n.IFS($A227&lt;=Parameters!$D$34,Parameters!$C$34*$A227,$A227&lt;=Parameters!$D$35,Parameters!$C$35*$A227,$A227&lt;=Parameters!$D$36,Parameters!$C$36*$A227,$A227&gt;Parameters!$D$36,Parameters!$C$37*$A227))</f>
        <v>28634.879999999997</v>
      </c>
      <c r="G227" s="290">
        <f t="shared" si="116"/>
        <v>128.98594594594593</v>
      </c>
      <c r="H227" s="290" cm="1">
        <f t="array" ref="H227">IF(Parameters!$C$55="No",IF($A227&lt;=Parameters!$D$39,Parameters!$C$39*$A227,IF($A227&lt;=Parameters!$D$40,Parameters!$C$39*Parameters!$D$39+Parameters!$C$40*($A227-Parameters!$D$39),IF($A227&lt;=Parameters!$D$41,Parameters!$C$39*Parameters!$D$39+Parameters!$C$40*(Parameters!$D$40-Parameters!$D$39)+Parameters!$C$41*($A227-Parameters!$D$40),Parameters!$C$39*Parameters!$D$39+Parameters!$C$40*(Parameters!$D$40-Parameters!$D$39)+Parameters!$C$41*(Parameters!$D$41-Parameters!$D$40)+Parameters!$C$42*($A227-Parameters!$D$41)))),_xlfn.IFS($A227&lt;=Parameters!$D$39,Parameters!$C$39*$A227,$A227&lt;=Parameters!$D$40,Parameters!$C$40*$A227,$A227&lt;=Parameters!$D$41,Parameters!$C$41*$A227,$A227&gt;Parameters!$D$41,Parameters!$C$42*$A227))</f>
        <v>30250.379999999997</v>
      </c>
      <c r="I227" s="290">
        <f t="shared" si="117"/>
        <v>136.26297297297296</v>
      </c>
      <c r="J227" s="290" cm="1">
        <f t="array" ref="J227">IF(Parameters!$D$55="No",IF($A227&lt;=Parameters!$F$23,Parameters!$E$23*$A227,IF($A227&lt;=Parameters!$F$24,Parameters!$E$23*Parameters!$F$23+Parameters!$E$24*($A227-Parameters!$F$23),IF($A227&lt;=Parameters!$F$25,Parameters!$E$23*Parameters!$F$23+Parameters!$E$24*(Parameters!$F$24-Parameters!$F$23)+Parameters!$E$25*($A227-Parameters!$F$24),Parameters!$E$23*Parameters!$F$23+Parameters!$E$24*(Parameters!$F$24-Parameters!$F$23)+Parameters!$E$25*(Parameters!$F$25-Parameters!$F$24)+Parameters!$E$26*($A227-Parameters!$F$25)))),_xlfn.IFS($A227&lt;=Parameters!$F$23,Parameters!$E$23*$A227,$A227&lt;=Parameters!$F$24,Parameters!$E$24*$A227,$A227&lt;=Parameters!$F$25,Parameters!$E$25*$A227,$A227&gt;Parameters!$F$25,Parameters!$E$26*$A227))</f>
        <v>20239.740000000002</v>
      </c>
      <c r="K227" s="290">
        <f t="shared" si="93"/>
        <v>91.17</v>
      </c>
      <c r="L227" s="290" cm="1">
        <f t="array" ref="L227">IF(Parameters!$D$55="No",IF($A227&lt;=Parameters!$F$28,Parameters!$E$28*$A227,IF($A227&lt;=Parameters!$F$29,Parameters!$E$28*Parameters!$F$28+Parameters!$E$29*($A227-Parameters!$F$28),IF($A227&lt;=Parameters!$F$30,Parameters!$E$28*Parameters!$F$28+Parameters!$E$29*(Parameters!$F$29-Parameters!$F$28)+Parameters!$E$30*($A227-Parameters!$F$29),Parameters!$E$28*Parameters!$F$28+Parameters!$E$29*(Parameters!$F$29-Parameters!$F$28)+Parameters!$E$30*(Parameters!$F$30-Parameters!$F$29)+Parameters!$E$31*($A227-Parameters!$F$30)))),_xlfn.IFS($A227&lt;=Parameters!$F$28,Parameters!$E$28*$A227,$A227&lt;=Parameters!$F$29,Parameters!$E$29*$A227,$A227&lt;=Parameters!$F$30,Parameters!$E$30*$A227,$A227&gt;Parameters!$F$30,Parameters!$E$31*$A227))</f>
        <v>30300.780000000002</v>
      </c>
      <c r="M227" s="290">
        <f t="shared" si="94"/>
        <v>136.49</v>
      </c>
      <c r="N227" s="290" cm="1">
        <f t="array" ref="N227">IF(Parameters!$D$55="No",IF($A227&lt;=Parameters!$F$34,Parameters!$E$34*$A227,IF($A227&lt;=Parameters!$F$35,Parameters!$E$34*Parameters!$F$34+Parameters!$E$35*($A227-Parameters!$F$34),IF($A227&lt;=Parameters!$F$36,Parameters!$E$34*Parameters!$F$34+Parameters!$E$35*(Parameters!$F$35-Parameters!$F$34)+Parameters!$E$36*($A227-Parameters!$F$35),Parameters!$E$34*Parameters!$F$34+Parameters!$E$35*(Parameters!$F$35-Parameters!$F$34)+Parameters!$E$36*(Parameters!$F$36-Parameters!$F$35)+Parameters!$E$37*($A227-Parameters!$F$36)))),_xlfn.IFS($A227&lt;=Parameters!$F$34,Parameters!$E$34*$A227,$A227&lt;=Parameters!$F$35,Parameters!$E$35*$A227,$A227&lt;=Parameters!$F$36,Parameters!$E$36*$A227,$A227&gt;Parameters!$F$36,Parameters!$E$37*$A227))</f>
        <v>31865.879999999997</v>
      </c>
      <c r="O227" s="290">
        <f t="shared" si="118"/>
        <v>143.54</v>
      </c>
      <c r="P227" s="290" cm="1">
        <f t="array" ref="P227">IF(Parameters!$D$55="No",IF($A227&lt;=Parameters!$F$39,Parameters!$E$39*$A227,IF($A227&lt;=Parameters!$F$40,Parameters!$E$39*Parameters!$F$39+Parameters!$E$40*($A227-Parameters!$F$39),IF($A227&lt;=Parameters!$F$41,Parameters!$E$39*Parameters!$F$39+Parameters!$E$40*(Parameters!$F$40-Parameters!$F$39)+Parameters!$E$41*($A227-Parameters!$F$40),Parameters!$E$39*Parameters!$F$39+Parameters!$E$40*(Parameters!$F$40-Parameters!$F$39)+Parameters!$E$41*(Parameters!$F$41-Parameters!$F$40)+Parameters!$E$42*($A227-Parameters!$F$41)))),_xlfn.IFS($A227&lt;=Parameters!$F$39,Parameters!$E$39*$A227,$A227&lt;=Parameters!$F$40,Parameters!$E$40*$A227,$A227&lt;=Parameters!$F$41,Parameters!$E$41*$A227,$A227&gt;Parameters!$F$41,Parameters!$E$42*$A227))</f>
        <v>31865.879999999997</v>
      </c>
      <c r="Q227" s="290">
        <f t="shared" si="119"/>
        <v>143.54</v>
      </c>
      <c r="R227" s="290" cm="1">
        <f t="array" ref="R227">IF(Parameters!$E$55="No",IF($A227&lt;=Parameters!$H$23,Parameters!$G$23*$A227,IF($A227&lt;=Parameters!$H$24,Parameters!$G$23*Parameters!$H$23+Parameters!$G$24*($A227-Parameters!$H$23),IF($A227&lt;=Parameters!$H$25,Parameters!$G$23*Parameters!$H$23+Parameters!$G$24*(Parameters!$H$24-Parameters!$H$23)+Parameters!$G$25*($A227-Parameters!$H$24),Parameters!$G$23*Parameters!$H$23+Parameters!$G$24*(Parameters!$H$24-Parameters!$H$23)+Parameters!$G$25*(Parameters!$H$25-Parameters!$H$24)+Parameters!$G$26*($A227-Parameters!$H$25)))),_xlfn.IFS($A227&lt;=Parameters!$H$23,Parameters!$G$23*$A227,$A227&lt;=Parameters!$H$24,Parameters!$G$24*$A227,$A227&lt;=Parameters!$H$25,Parameters!$G$25*$A227,$A227&gt;Parameters!$H$25,Parameters!$G$26*$A227))</f>
        <v>15540</v>
      </c>
      <c r="S227" s="290">
        <f t="shared" si="95"/>
        <v>70</v>
      </c>
      <c r="T227" s="290" cm="1">
        <f t="array" ref="T227">IF(Parameters!$E$55="No",IF($A227&lt;=Parameters!$H$28,Parameters!$G$28*$A227,IF($A227&lt;=Parameters!$H$29,Parameters!$G$28*Parameters!$H$28+Parameters!$G$29*($A227-Parameters!$H$28),IF($A227&lt;=Parameters!$H$30,Parameters!$G$28*Parameters!$H$28+Parameters!$G$29*(Parameters!$H$29-Parameters!$H$28)+Parameters!$G$30*($A227-Parameters!$H$29),Parameters!$G$28*Parameters!$H$28+Parameters!$G$29*(Parameters!$H$29-Parameters!$H$28)+Parameters!$G$30*(Parameters!$H$30-Parameters!$H$29)+Parameters!$G$31*($A227-Parameters!$H$30)))),_xlfn.IFS($A227&lt;=Parameters!$H$28,Parameters!$G$28*$A227,$A227&lt;=Parameters!$H$29,Parameters!$G$29*$A227,$A227&lt;=Parameters!$H$30,Parameters!$G$30*$A227,$A227&gt;Parameters!$H$30,Parameters!$G$31*$A227))</f>
        <v>25530</v>
      </c>
      <c r="U227" s="290">
        <f t="shared" si="96"/>
        <v>115</v>
      </c>
      <c r="V227" s="290" cm="1">
        <f t="array" ref="V227">IF(Parameters!$E$55="No",IF($A227&lt;=Parameters!$H$34,Parameters!$G$34*$A227,IF($A227&lt;=Parameters!$H$35,Parameters!$G$34*Parameters!$H$34+Parameters!$G$35*($A227-Parameters!$H$34),IF($A227&lt;=Parameters!$H$36,Parameters!$G$34*Parameters!$H$34+Parameters!$G$35*(Parameters!$H$35-Parameters!$H$34)+Parameters!$G$36*($A227-Parameters!$H$35),Parameters!$G$34*Parameters!$H$34+Parameters!$G$35*(Parameters!$H$35-Parameters!$H$34)+Parameters!$G$36*(Parameters!$H$36-Parameters!$H$35)+Parameters!$G$37*($A227-Parameters!$H$36)))),_xlfn.IFS($A227&lt;=Parameters!$H$34,Parameters!$G$34*$A227,$A227&lt;=Parameters!$H$35,Parameters!$G$35*$A227,$A227&lt;=Parameters!$H$36,Parameters!$G$36*$A227,$A227&gt;Parameters!$H$36,Parameters!$G$37*$A227))</f>
        <v>18870</v>
      </c>
      <c r="W227" s="290">
        <f t="shared" si="120"/>
        <v>85</v>
      </c>
      <c r="X227" s="290" cm="1">
        <f t="array" ref="X227">IF(Parameters!$E$55="No",IF($A227&lt;=Parameters!$H$39,Parameters!$G$39*$A227,IF($A227&lt;=Parameters!$H$40,Parameters!$G$39*Parameters!$H$39+Parameters!$G$40*($A227-Parameters!$H$39),IF($A227&lt;=Parameters!$H$41,Parameters!$G$39*Parameters!$H$39+Parameters!$G$40*(Parameters!$H$40-Parameters!$H$39)+Parameters!$G$41*($A227-Parameters!$H$40),Parameters!$G$39*Parameters!$H$39+Parameters!$G$40*(Parameters!$H$40-Parameters!$H$39)+Parameters!$G$41*(Parameters!$H$41-Parameters!$H$40)+Parameters!$G$42*($A227-Parameters!$H$41)))),_xlfn.IFS($A227&lt;=Parameters!$H$39,Parameters!$G$39*$A227,$A227&lt;=Parameters!$H$40,Parameters!$G$40*$A227,$A227&lt;=Parameters!$H$41,Parameters!$G$41*$A227,$A227&gt;Parameters!$H$41,Parameters!$G$42*$A227))</f>
        <v>25530</v>
      </c>
      <c r="Y227" s="290">
        <f t="shared" si="121"/>
        <v>115</v>
      </c>
      <c r="Z227" s="290" cm="1">
        <f t="array" ref="Z227">IF(Parameters!$F$55="No",IF($A227&lt;=Parameters!$J$23,Parameters!$I$23*$A227,IF($A227&lt;=Parameters!$J$24,Parameters!$I$23*Parameters!$J$23+Parameters!$I$24*($A227-Parameters!$J$23),IF($A227&lt;=Parameters!$J$25,Parameters!$I$23*Parameters!$J$23+Parameters!$I$24*(Parameters!$J$24-Parameters!$J$23)+Parameters!$I$25*($A227-Parameters!$J$24),Parameters!$I$23*Parameters!$J$23+Parameters!$I$24*(Parameters!$J$24-Parameters!$J$23)+Parameters!$I$25*(Parameters!$J$25-Parameters!$J$24)+Parameters!$I$26*($A227-Parameters!$J$25)))),_xlfn.IFS($A227&lt;=Parameters!$J$23,Parameters!$I$23*$A227,$A227&lt;=Parameters!$J$24,Parameters!$I$24*$A227,$A227&lt;=Parameters!$J$25,Parameters!$I$25*$A227,$A227&gt;Parameters!$J$25,Parameters!$I$26*$A227))</f>
        <v>14130</v>
      </c>
      <c r="AA227" s="290">
        <f t="shared" si="97"/>
        <v>63.648648648648646</v>
      </c>
      <c r="AB227" s="290" cm="1">
        <f t="array" ref="AB227">IF(Parameters!$F$55="No",IF($A227&lt;=Parameters!$J$28,Parameters!$I$28*$A227,IF($A227&lt;=Parameters!$J$29,Parameters!$I$28*Parameters!$J$28+Parameters!$I$29*($A227-Parameters!$J$28),IF($A227&lt;=Parameters!$J$30,Parameters!$I$28*Parameters!$J$28+Parameters!$I$29*(Parameters!$J$29-Parameters!$J$28)+Parameters!$I$30*($A227-Parameters!$J$29),Parameters!$I$28*Parameters!$J$28+Parameters!$I$29*(Parameters!$J$29-Parameters!$J$28)+Parameters!$I$30*(Parameters!$J$30-Parameters!$J$29)+Parameters!$I$31*($A227-Parameters!$J$30)))),_xlfn.IFS($A227&lt;=Parameters!$J$28,Parameters!$I$28*$A227,$A227&lt;=Parameters!$J$29,Parameters!$I$29*$A227,$A227&lt;=Parameters!$J$30,Parameters!$I$30*$A227,$A227&gt;Parameters!$J$30,Parameters!$I$31*$A227))</f>
        <v>21260</v>
      </c>
      <c r="AC227" s="290">
        <f t="shared" si="98"/>
        <v>95.765765765765764</v>
      </c>
      <c r="AD227" s="290" cm="1">
        <f t="array" ref="AD227">IF(Parameters!$F$55="No",IF($A227&lt;=Parameters!$J$34,Parameters!$I$34*$A227,IF($A227&lt;=Parameters!$J$35,Parameters!$I$34*Parameters!$J$34+Parameters!$I$35*($A227-Parameters!$J$34),IF($A227&lt;=Parameters!$J$36,Parameters!$I$34*Parameters!$J$34+Parameters!$I$35*(Parameters!$J$35-Parameters!$J$34)+Parameters!$I$36*($A227-Parameters!$J$35),Parameters!$I$34*Parameters!$J$34+Parameters!$I$35*(Parameters!$J$35-Parameters!$J$34)+Parameters!$I$36*(Parameters!$J$36-Parameters!$J$35)+Parameters!$I$37*($A227-Parameters!$J$36)))),_xlfn.IFS($A227&lt;=Parameters!$J$34,Parameters!$I$34*$A227,$A227&lt;=Parameters!$J$35,Parameters!$I$35*$A227,$A227&lt;=Parameters!$J$36,Parameters!$I$36*$A227,$A227&gt;Parameters!$J$36,Parameters!$I$37*$A227))</f>
        <v>15750</v>
      </c>
      <c r="AE227" s="290">
        <f t="shared" si="122"/>
        <v>70.945945945945951</v>
      </c>
      <c r="AF227" s="290" cm="1">
        <f t="array" ref="AF227">IF(Parameters!$F$55="No",IF($A227&lt;=Parameters!$J$39,Parameters!$I$39*$A227,IF($A227&lt;=Parameters!$J$40,Parameters!$I$39*Parameters!$J$39+Parameters!$I$40*($A227-Parameters!$J$39),IF($A227&lt;=Parameters!$J$41,Parameters!$I$39*Parameters!$J$39+Parameters!$I$40*(Parameters!$J$40-Parameters!$J$39)+Parameters!$I$41*($A227-Parameters!$J$40),Parameters!$I$39*Parameters!$J$39+Parameters!$I$40*(Parameters!$J$40-Parameters!$J$39)+Parameters!$I$41*(Parameters!$J$41-Parameters!$J$40)+Parameters!$I$42*($A227-Parameters!$J$41)))),_xlfn.IFS($A227&lt;=Parameters!$J$39,Parameters!$I$39*$A227,$A227&lt;=Parameters!$J$40,Parameters!$I$40*$A227,$A227&lt;=Parameters!$J$41,Parameters!$I$41*$A227,$A227&gt;Parameters!$J$41,Parameters!$I$42*$A227))</f>
        <v>24610</v>
      </c>
      <c r="AG227" s="290">
        <f t="shared" si="123"/>
        <v>110.85585585585585</v>
      </c>
      <c r="AI227" s="428">
        <f t="shared" si="99"/>
        <v>91.170000000001892</v>
      </c>
      <c r="AJ227" s="428">
        <f t="shared" si="100"/>
        <v>136.48999999999796</v>
      </c>
      <c r="AK227" s="428">
        <f t="shared" si="101"/>
        <v>143.53999999999724</v>
      </c>
      <c r="AL227" s="428">
        <f t="shared" si="102"/>
        <v>143.53999999999724</v>
      </c>
      <c r="AM227" s="428">
        <f t="shared" si="103"/>
        <v>91.170000000001892</v>
      </c>
      <c r="AN227" s="428">
        <f t="shared" si="104"/>
        <v>136.4900000000016</v>
      </c>
      <c r="AO227" s="428">
        <f t="shared" si="105"/>
        <v>143.54000000000087</v>
      </c>
      <c r="AP227" s="428">
        <f t="shared" si="106"/>
        <v>143.54000000000087</v>
      </c>
      <c r="AQ227" s="428">
        <f t="shared" si="107"/>
        <v>70</v>
      </c>
      <c r="AR227" s="428">
        <f t="shared" si="108"/>
        <v>115</v>
      </c>
      <c r="AS227" s="428">
        <f t="shared" si="109"/>
        <v>85</v>
      </c>
      <c r="AT227" s="428">
        <f t="shared" si="110"/>
        <v>115</v>
      </c>
      <c r="AU227" s="428">
        <f t="shared" si="111"/>
        <v>115</v>
      </c>
      <c r="AV227" s="428">
        <f t="shared" si="112"/>
        <v>180</v>
      </c>
      <c r="AW227" s="428">
        <f t="shared" si="113"/>
        <v>125</v>
      </c>
      <c r="AX227" s="428">
        <f t="shared" si="114"/>
        <v>180</v>
      </c>
    </row>
    <row r="228" spans="1:50">
      <c r="A228" s="413">
        <v>223</v>
      </c>
      <c r="B228" s="290" cm="1">
        <f t="array" ref="B228">IF(Parameters!$C$55="No",IF($A228&lt;=Parameters!$D$23,Parameters!$C$23*$A228,IF($A228&lt;=Parameters!$D$24,Parameters!$C$23*Parameters!$D$23+Parameters!$C$24*($A228-Parameters!$D$23),IF($A228&lt;=Parameters!$D$25,Parameters!$C$23*Parameters!$D$23+Parameters!$C$24*(Parameters!$D$24-Parameters!$D$23)+Parameters!$C$25*($A228-Parameters!$D$24),Parameters!$C$23*Parameters!$D$23+Parameters!$C$24*(Parameters!$D$24-Parameters!$D$23)+Parameters!$C$25*(Parameters!$D$25-Parameters!$D$24)+Parameters!$C$26*($A228-Parameters!$D$25)))),_xlfn.IFS($A228&lt;=Parameters!$D$23,Parameters!$C$23*$A228,$A228&lt;=Parameters!$D$24,Parameters!$C$24*$A228,$A228&lt;=Parameters!$D$25,Parameters!$C$25*$A228,$A228&gt;Parameters!$D$25,Parameters!$C$26*$A228))</f>
        <v>20330.91</v>
      </c>
      <c r="C228" s="290">
        <f t="shared" si="115"/>
        <v>91.17</v>
      </c>
      <c r="D228" s="290" cm="1">
        <f t="array" ref="D228">IF(Parameters!$C$55="No",IF($A228&lt;=Parameters!$D$28,Parameters!$C$28*$A228,IF($A228&lt;=Parameters!$D$29,Parameters!$C$28*Parameters!$D$28+Parameters!$C$29*($A228-Parameters!$D$28),IF($A228&lt;=Parameters!$D$30,Parameters!$C$28*Parameters!$D$28+Parameters!$C$29*(Parameters!$D$29-Parameters!$D$28)+Parameters!$C$30*($A228-Parameters!$D$29),Parameters!$C$28*Parameters!$D$28+Parameters!$C$29*(Parameters!$D$29-Parameters!$D$28)+Parameters!$C$30*(Parameters!$D$30-Parameters!$D$29)+Parameters!$C$31*($A228-Parameters!$D$30)))),_xlfn.IFS($A228&lt;=Parameters!$D$28,Parameters!$C$28*$A228,$A228&lt;=Parameters!$D$29,Parameters!$C$29*$A228,$A228&lt;=Parameters!$D$30,Parameters!$C$30*$A228,$A228&gt;Parameters!$D$30,Parameters!$C$31*$A228))</f>
        <v>23639.27</v>
      </c>
      <c r="E228" s="290">
        <f t="shared" si="115"/>
        <v>106.00569506726458</v>
      </c>
      <c r="F228" s="290" cm="1">
        <f t="array" ref="F228">IF(Parameters!$C$55="No",IF($A228&lt;=Parameters!$D$34,Parameters!$C$34*$A228,IF($A228&lt;=Parameters!$D$35,Parameters!$C$34*Parameters!$D$34+Parameters!$C$35*($A228-Parameters!$D$34),IF($A228&lt;=Parameters!$D$36,Parameters!$C$34*Parameters!$D$34+Parameters!$C$35*(Parameters!$D$35-Parameters!$D$34)+Parameters!$C$36*($A228-Parameters!$D$35),Parameters!$C$34*Parameters!$D$34+Parameters!$C$35*(Parameters!$D$35-Parameters!$D$34)+Parameters!$C$36*(Parameters!$D$36-Parameters!$D$35)+Parameters!$C$37*($A228-Parameters!$D$36)))),_xlfn.IFS($A228&lt;=Parameters!$D$34,Parameters!$C$34*$A228,$A228&lt;=Parameters!$D$35,Parameters!$C$35*$A228,$A228&lt;=Parameters!$D$36,Parameters!$C$36*$A228,$A228&gt;Parameters!$D$36,Parameters!$C$37*$A228))</f>
        <v>28778.42</v>
      </c>
      <c r="G228" s="290">
        <f t="shared" si="116"/>
        <v>129.05121076233183</v>
      </c>
      <c r="H228" s="290" cm="1">
        <f t="array" ref="H228">IF(Parameters!$C$55="No",IF($A228&lt;=Parameters!$D$39,Parameters!$C$39*$A228,IF($A228&lt;=Parameters!$D$40,Parameters!$C$39*Parameters!$D$39+Parameters!$C$40*($A228-Parameters!$D$39),IF($A228&lt;=Parameters!$D$41,Parameters!$C$39*Parameters!$D$39+Parameters!$C$40*(Parameters!$D$40-Parameters!$D$39)+Parameters!$C$41*($A228-Parameters!$D$40),Parameters!$C$39*Parameters!$D$39+Parameters!$C$40*(Parameters!$D$40-Parameters!$D$39)+Parameters!$C$41*(Parameters!$D$41-Parameters!$D$40)+Parameters!$C$42*($A228-Parameters!$D$41)))),_xlfn.IFS($A228&lt;=Parameters!$D$39,Parameters!$C$39*$A228,$A228&lt;=Parameters!$D$40,Parameters!$C$40*$A228,$A228&lt;=Parameters!$D$41,Parameters!$C$41*$A228,$A228&gt;Parameters!$D$41,Parameters!$C$42*$A228))</f>
        <v>30393.919999999998</v>
      </c>
      <c r="I228" s="290">
        <f t="shared" si="117"/>
        <v>136.2956053811659</v>
      </c>
      <c r="J228" s="290" cm="1">
        <f t="array" ref="J228">IF(Parameters!$D$55="No",IF($A228&lt;=Parameters!$F$23,Parameters!$E$23*$A228,IF($A228&lt;=Parameters!$F$24,Parameters!$E$23*Parameters!$F$23+Parameters!$E$24*($A228-Parameters!$F$23),IF($A228&lt;=Parameters!$F$25,Parameters!$E$23*Parameters!$F$23+Parameters!$E$24*(Parameters!$F$24-Parameters!$F$23)+Parameters!$E$25*($A228-Parameters!$F$24),Parameters!$E$23*Parameters!$F$23+Parameters!$E$24*(Parameters!$F$24-Parameters!$F$23)+Parameters!$E$25*(Parameters!$F$25-Parameters!$F$24)+Parameters!$E$26*($A228-Parameters!$F$25)))),_xlfn.IFS($A228&lt;=Parameters!$F$23,Parameters!$E$23*$A228,$A228&lt;=Parameters!$F$24,Parameters!$E$24*$A228,$A228&lt;=Parameters!$F$25,Parameters!$E$25*$A228,$A228&gt;Parameters!$F$25,Parameters!$E$26*$A228))</f>
        <v>20330.91</v>
      </c>
      <c r="K228" s="290">
        <f t="shared" si="93"/>
        <v>91.17</v>
      </c>
      <c r="L228" s="290" cm="1">
        <f t="array" ref="L228">IF(Parameters!$D$55="No",IF($A228&lt;=Parameters!$F$28,Parameters!$E$28*$A228,IF($A228&lt;=Parameters!$F$29,Parameters!$E$28*Parameters!$F$28+Parameters!$E$29*($A228-Parameters!$F$28),IF($A228&lt;=Parameters!$F$30,Parameters!$E$28*Parameters!$F$28+Parameters!$E$29*(Parameters!$F$29-Parameters!$F$28)+Parameters!$E$30*($A228-Parameters!$F$29),Parameters!$E$28*Parameters!$F$28+Parameters!$E$29*(Parameters!$F$29-Parameters!$F$28)+Parameters!$E$30*(Parameters!$F$30-Parameters!$F$29)+Parameters!$E$31*($A228-Parameters!$F$30)))),_xlfn.IFS($A228&lt;=Parameters!$F$28,Parameters!$E$28*$A228,$A228&lt;=Parameters!$F$29,Parameters!$E$29*$A228,$A228&lt;=Parameters!$F$30,Parameters!$E$30*$A228,$A228&gt;Parameters!$F$30,Parameters!$E$31*$A228))</f>
        <v>30437.27</v>
      </c>
      <c r="M228" s="290">
        <f t="shared" si="94"/>
        <v>136.49</v>
      </c>
      <c r="N228" s="290" cm="1">
        <f t="array" ref="N228">IF(Parameters!$D$55="No",IF($A228&lt;=Parameters!$F$34,Parameters!$E$34*$A228,IF($A228&lt;=Parameters!$F$35,Parameters!$E$34*Parameters!$F$34+Parameters!$E$35*($A228-Parameters!$F$34),IF($A228&lt;=Parameters!$F$36,Parameters!$E$34*Parameters!$F$34+Parameters!$E$35*(Parameters!$F$35-Parameters!$F$34)+Parameters!$E$36*($A228-Parameters!$F$35),Parameters!$E$34*Parameters!$F$34+Parameters!$E$35*(Parameters!$F$35-Parameters!$F$34)+Parameters!$E$36*(Parameters!$F$36-Parameters!$F$35)+Parameters!$E$37*($A228-Parameters!$F$36)))),_xlfn.IFS($A228&lt;=Parameters!$F$34,Parameters!$E$34*$A228,$A228&lt;=Parameters!$F$35,Parameters!$E$35*$A228,$A228&lt;=Parameters!$F$36,Parameters!$E$36*$A228,$A228&gt;Parameters!$F$36,Parameters!$E$37*$A228))</f>
        <v>32009.42</v>
      </c>
      <c r="O228" s="290">
        <f t="shared" si="118"/>
        <v>143.54</v>
      </c>
      <c r="P228" s="290" cm="1">
        <f t="array" ref="P228">IF(Parameters!$D$55="No",IF($A228&lt;=Parameters!$F$39,Parameters!$E$39*$A228,IF($A228&lt;=Parameters!$F$40,Parameters!$E$39*Parameters!$F$39+Parameters!$E$40*($A228-Parameters!$F$39),IF($A228&lt;=Parameters!$F$41,Parameters!$E$39*Parameters!$F$39+Parameters!$E$40*(Parameters!$F$40-Parameters!$F$39)+Parameters!$E$41*($A228-Parameters!$F$40),Parameters!$E$39*Parameters!$F$39+Parameters!$E$40*(Parameters!$F$40-Parameters!$F$39)+Parameters!$E$41*(Parameters!$F$41-Parameters!$F$40)+Parameters!$E$42*($A228-Parameters!$F$41)))),_xlfn.IFS($A228&lt;=Parameters!$F$39,Parameters!$E$39*$A228,$A228&lt;=Parameters!$F$40,Parameters!$E$40*$A228,$A228&lt;=Parameters!$F$41,Parameters!$E$41*$A228,$A228&gt;Parameters!$F$41,Parameters!$E$42*$A228))</f>
        <v>32009.42</v>
      </c>
      <c r="Q228" s="290">
        <f t="shared" si="119"/>
        <v>143.54</v>
      </c>
      <c r="R228" s="290" cm="1">
        <f t="array" ref="R228">IF(Parameters!$E$55="No",IF($A228&lt;=Parameters!$H$23,Parameters!$G$23*$A228,IF($A228&lt;=Parameters!$H$24,Parameters!$G$23*Parameters!$H$23+Parameters!$G$24*($A228-Parameters!$H$23),IF($A228&lt;=Parameters!$H$25,Parameters!$G$23*Parameters!$H$23+Parameters!$G$24*(Parameters!$H$24-Parameters!$H$23)+Parameters!$G$25*($A228-Parameters!$H$24),Parameters!$G$23*Parameters!$H$23+Parameters!$G$24*(Parameters!$H$24-Parameters!$H$23)+Parameters!$G$25*(Parameters!$H$25-Parameters!$H$24)+Parameters!$G$26*($A228-Parameters!$H$25)))),_xlfn.IFS($A228&lt;=Parameters!$H$23,Parameters!$G$23*$A228,$A228&lt;=Parameters!$H$24,Parameters!$G$24*$A228,$A228&lt;=Parameters!$H$25,Parameters!$G$25*$A228,$A228&gt;Parameters!$H$25,Parameters!$G$26*$A228))</f>
        <v>15610</v>
      </c>
      <c r="S228" s="290">
        <f t="shared" si="95"/>
        <v>70</v>
      </c>
      <c r="T228" s="290" cm="1">
        <f t="array" ref="T228">IF(Parameters!$E$55="No",IF($A228&lt;=Parameters!$H$28,Parameters!$G$28*$A228,IF($A228&lt;=Parameters!$H$29,Parameters!$G$28*Parameters!$H$28+Parameters!$G$29*($A228-Parameters!$H$28),IF($A228&lt;=Parameters!$H$30,Parameters!$G$28*Parameters!$H$28+Parameters!$G$29*(Parameters!$H$29-Parameters!$H$28)+Parameters!$G$30*($A228-Parameters!$H$29),Parameters!$G$28*Parameters!$H$28+Parameters!$G$29*(Parameters!$H$29-Parameters!$H$28)+Parameters!$G$30*(Parameters!$H$30-Parameters!$H$29)+Parameters!$G$31*($A228-Parameters!$H$30)))),_xlfn.IFS($A228&lt;=Parameters!$H$28,Parameters!$G$28*$A228,$A228&lt;=Parameters!$H$29,Parameters!$G$29*$A228,$A228&lt;=Parameters!$H$30,Parameters!$G$30*$A228,$A228&gt;Parameters!$H$30,Parameters!$G$31*$A228))</f>
        <v>25645</v>
      </c>
      <c r="U228" s="290">
        <f t="shared" si="96"/>
        <v>115</v>
      </c>
      <c r="V228" s="290" cm="1">
        <f t="array" ref="V228">IF(Parameters!$E$55="No",IF($A228&lt;=Parameters!$H$34,Parameters!$G$34*$A228,IF($A228&lt;=Parameters!$H$35,Parameters!$G$34*Parameters!$H$34+Parameters!$G$35*($A228-Parameters!$H$34),IF($A228&lt;=Parameters!$H$36,Parameters!$G$34*Parameters!$H$34+Parameters!$G$35*(Parameters!$H$35-Parameters!$H$34)+Parameters!$G$36*($A228-Parameters!$H$35),Parameters!$G$34*Parameters!$H$34+Parameters!$G$35*(Parameters!$H$35-Parameters!$H$34)+Parameters!$G$36*(Parameters!$H$36-Parameters!$H$35)+Parameters!$G$37*($A228-Parameters!$H$36)))),_xlfn.IFS($A228&lt;=Parameters!$H$34,Parameters!$G$34*$A228,$A228&lt;=Parameters!$H$35,Parameters!$G$35*$A228,$A228&lt;=Parameters!$H$36,Parameters!$G$36*$A228,$A228&gt;Parameters!$H$36,Parameters!$G$37*$A228))</f>
        <v>18955</v>
      </c>
      <c r="W228" s="290">
        <f t="shared" si="120"/>
        <v>85</v>
      </c>
      <c r="X228" s="290" cm="1">
        <f t="array" ref="X228">IF(Parameters!$E$55="No",IF($A228&lt;=Parameters!$H$39,Parameters!$G$39*$A228,IF($A228&lt;=Parameters!$H$40,Parameters!$G$39*Parameters!$H$39+Parameters!$G$40*($A228-Parameters!$H$39),IF($A228&lt;=Parameters!$H$41,Parameters!$G$39*Parameters!$H$39+Parameters!$G$40*(Parameters!$H$40-Parameters!$H$39)+Parameters!$G$41*($A228-Parameters!$H$40),Parameters!$G$39*Parameters!$H$39+Parameters!$G$40*(Parameters!$H$40-Parameters!$H$39)+Parameters!$G$41*(Parameters!$H$41-Parameters!$H$40)+Parameters!$G$42*($A228-Parameters!$H$41)))),_xlfn.IFS($A228&lt;=Parameters!$H$39,Parameters!$G$39*$A228,$A228&lt;=Parameters!$H$40,Parameters!$G$40*$A228,$A228&lt;=Parameters!$H$41,Parameters!$G$41*$A228,$A228&gt;Parameters!$H$41,Parameters!$G$42*$A228))</f>
        <v>25645</v>
      </c>
      <c r="Y228" s="290">
        <f t="shared" si="121"/>
        <v>115</v>
      </c>
      <c r="Z228" s="290" cm="1">
        <f t="array" ref="Z228">IF(Parameters!$F$55="No",IF($A228&lt;=Parameters!$J$23,Parameters!$I$23*$A228,IF($A228&lt;=Parameters!$J$24,Parameters!$I$23*Parameters!$J$23+Parameters!$I$24*($A228-Parameters!$J$23),IF($A228&lt;=Parameters!$J$25,Parameters!$I$23*Parameters!$J$23+Parameters!$I$24*(Parameters!$J$24-Parameters!$J$23)+Parameters!$I$25*($A228-Parameters!$J$24),Parameters!$I$23*Parameters!$J$23+Parameters!$I$24*(Parameters!$J$24-Parameters!$J$23)+Parameters!$I$25*(Parameters!$J$25-Parameters!$J$24)+Parameters!$I$26*($A228-Parameters!$J$25)))),_xlfn.IFS($A228&lt;=Parameters!$J$23,Parameters!$I$23*$A228,$A228&lt;=Parameters!$J$24,Parameters!$I$24*$A228,$A228&lt;=Parameters!$J$25,Parameters!$I$25*$A228,$A228&gt;Parameters!$J$25,Parameters!$I$26*$A228))</f>
        <v>14245</v>
      </c>
      <c r="AA228" s="290">
        <f t="shared" si="97"/>
        <v>63.878923766816143</v>
      </c>
      <c r="AB228" s="290" cm="1">
        <f t="array" ref="AB228">IF(Parameters!$F$55="No",IF($A228&lt;=Parameters!$J$28,Parameters!$I$28*$A228,IF($A228&lt;=Parameters!$J$29,Parameters!$I$28*Parameters!$J$28+Parameters!$I$29*($A228-Parameters!$J$28),IF($A228&lt;=Parameters!$J$30,Parameters!$I$28*Parameters!$J$28+Parameters!$I$29*(Parameters!$J$29-Parameters!$J$28)+Parameters!$I$30*($A228-Parameters!$J$29),Parameters!$I$28*Parameters!$J$28+Parameters!$I$29*(Parameters!$J$29-Parameters!$J$28)+Parameters!$I$30*(Parameters!$J$30-Parameters!$J$29)+Parameters!$I$31*($A228-Parameters!$J$30)))),_xlfn.IFS($A228&lt;=Parameters!$J$28,Parameters!$I$28*$A228,$A228&lt;=Parameters!$J$29,Parameters!$I$29*$A228,$A228&lt;=Parameters!$J$30,Parameters!$I$30*$A228,$A228&gt;Parameters!$J$30,Parameters!$I$31*$A228))</f>
        <v>21440</v>
      </c>
      <c r="AC228" s="290">
        <f t="shared" si="98"/>
        <v>96.143497757847527</v>
      </c>
      <c r="AD228" s="290" cm="1">
        <f t="array" ref="AD228">IF(Parameters!$F$55="No",IF($A228&lt;=Parameters!$J$34,Parameters!$I$34*$A228,IF($A228&lt;=Parameters!$J$35,Parameters!$I$34*Parameters!$J$34+Parameters!$I$35*($A228-Parameters!$J$34),IF($A228&lt;=Parameters!$J$36,Parameters!$I$34*Parameters!$J$34+Parameters!$I$35*(Parameters!$J$35-Parameters!$J$34)+Parameters!$I$36*($A228-Parameters!$J$35),Parameters!$I$34*Parameters!$J$34+Parameters!$I$35*(Parameters!$J$35-Parameters!$J$34)+Parameters!$I$36*(Parameters!$J$36-Parameters!$J$35)+Parameters!$I$37*($A228-Parameters!$J$36)))),_xlfn.IFS($A228&lt;=Parameters!$J$34,Parameters!$I$34*$A228,$A228&lt;=Parameters!$J$35,Parameters!$I$35*$A228,$A228&lt;=Parameters!$J$36,Parameters!$I$36*$A228,$A228&gt;Parameters!$J$36,Parameters!$I$37*$A228))</f>
        <v>15875</v>
      </c>
      <c r="AE228" s="290">
        <f t="shared" si="122"/>
        <v>71.188340807174882</v>
      </c>
      <c r="AF228" s="290" cm="1">
        <f t="array" ref="AF228">IF(Parameters!$F$55="No",IF($A228&lt;=Parameters!$J$39,Parameters!$I$39*$A228,IF($A228&lt;=Parameters!$J$40,Parameters!$I$39*Parameters!$J$39+Parameters!$I$40*($A228-Parameters!$J$39),IF($A228&lt;=Parameters!$J$41,Parameters!$I$39*Parameters!$J$39+Parameters!$I$40*(Parameters!$J$40-Parameters!$J$39)+Parameters!$I$41*($A228-Parameters!$J$40),Parameters!$I$39*Parameters!$J$39+Parameters!$I$40*(Parameters!$J$40-Parameters!$J$39)+Parameters!$I$41*(Parameters!$J$41-Parameters!$J$40)+Parameters!$I$42*($A228-Parameters!$J$41)))),_xlfn.IFS($A228&lt;=Parameters!$J$39,Parameters!$I$39*$A228,$A228&lt;=Parameters!$J$40,Parameters!$I$40*$A228,$A228&lt;=Parameters!$J$41,Parameters!$I$41*$A228,$A228&gt;Parameters!$J$41,Parameters!$I$42*$A228))</f>
        <v>24790</v>
      </c>
      <c r="AG228" s="290">
        <f t="shared" si="123"/>
        <v>111.16591928251121</v>
      </c>
      <c r="AI228" s="428">
        <f t="shared" si="99"/>
        <v>91.169999999998254</v>
      </c>
      <c r="AJ228" s="428">
        <f t="shared" si="100"/>
        <v>136.4900000000016</v>
      </c>
      <c r="AK228" s="428">
        <f t="shared" si="101"/>
        <v>143.54000000000087</v>
      </c>
      <c r="AL228" s="428">
        <f t="shared" si="102"/>
        <v>143.54000000000087</v>
      </c>
      <c r="AM228" s="428">
        <f t="shared" si="103"/>
        <v>91.169999999998254</v>
      </c>
      <c r="AN228" s="428">
        <f t="shared" si="104"/>
        <v>136.48999999999796</v>
      </c>
      <c r="AO228" s="428">
        <f t="shared" si="105"/>
        <v>143.54000000000087</v>
      </c>
      <c r="AP228" s="428">
        <f t="shared" si="106"/>
        <v>143.54000000000087</v>
      </c>
      <c r="AQ228" s="428">
        <f t="shared" si="107"/>
        <v>70</v>
      </c>
      <c r="AR228" s="428">
        <f t="shared" si="108"/>
        <v>115</v>
      </c>
      <c r="AS228" s="428">
        <f t="shared" si="109"/>
        <v>85</v>
      </c>
      <c r="AT228" s="428">
        <f t="shared" si="110"/>
        <v>115</v>
      </c>
      <c r="AU228" s="428">
        <f t="shared" si="111"/>
        <v>115</v>
      </c>
      <c r="AV228" s="428">
        <f t="shared" si="112"/>
        <v>180</v>
      </c>
      <c r="AW228" s="428">
        <f t="shared" si="113"/>
        <v>125</v>
      </c>
      <c r="AX228" s="428">
        <f t="shared" si="114"/>
        <v>180</v>
      </c>
    </row>
    <row r="229" spans="1:50">
      <c r="A229" s="413">
        <v>224</v>
      </c>
      <c r="B229" s="290" cm="1">
        <f t="array" ref="B229">IF(Parameters!$C$55="No",IF($A229&lt;=Parameters!$D$23,Parameters!$C$23*$A229,IF($A229&lt;=Parameters!$D$24,Parameters!$C$23*Parameters!$D$23+Parameters!$C$24*($A229-Parameters!$D$23),IF($A229&lt;=Parameters!$D$25,Parameters!$C$23*Parameters!$D$23+Parameters!$C$24*(Parameters!$D$24-Parameters!$D$23)+Parameters!$C$25*($A229-Parameters!$D$24),Parameters!$C$23*Parameters!$D$23+Parameters!$C$24*(Parameters!$D$24-Parameters!$D$23)+Parameters!$C$25*(Parameters!$D$25-Parameters!$D$24)+Parameters!$C$26*($A229-Parameters!$D$25)))),_xlfn.IFS($A229&lt;=Parameters!$D$23,Parameters!$C$23*$A229,$A229&lt;=Parameters!$D$24,Parameters!$C$24*$A229,$A229&lt;=Parameters!$D$25,Parameters!$C$25*$A229,$A229&gt;Parameters!$D$25,Parameters!$C$26*$A229))</f>
        <v>20422.080000000002</v>
      </c>
      <c r="C229" s="290">
        <f t="shared" si="115"/>
        <v>91.17</v>
      </c>
      <c r="D229" s="290" cm="1">
        <f t="array" ref="D229">IF(Parameters!$C$55="No",IF($A229&lt;=Parameters!$D$28,Parameters!$C$28*$A229,IF($A229&lt;=Parameters!$D$29,Parameters!$C$28*Parameters!$D$28+Parameters!$C$29*($A229-Parameters!$D$28),IF($A229&lt;=Parameters!$D$30,Parameters!$C$28*Parameters!$D$28+Parameters!$C$29*(Parameters!$D$29-Parameters!$D$28)+Parameters!$C$30*($A229-Parameters!$D$29),Parameters!$C$28*Parameters!$D$28+Parameters!$C$29*(Parameters!$D$29-Parameters!$D$28)+Parameters!$C$30*(Parameters!$D$30-Parameters!$D$29)+Parameters!$C$31*($A229-Parameters!$D$30)))),_xlfn.IFS($A229&lt;=Parameters!$D$28,Parameters!$C$28*$A229,$A229&lt;=Parameters!$D$29,Parameters!$C$29*$A229,$A229&lt;=Parameters!$D$30,Parameters!$C$30*$A229,$A229&gt;Parameters!$D$30,Parameters!$C$31*$A229))</f>
        <v>23775.760000000002</v>
      </c>
      <c r="E229" s="290">
        <f t="shared" si="115"/>
        <v>106.14178571428572</v>
      </c>
      <c r="F229" s="290" cm="1">
        <f t="array" ref="F229">IF(Parameters!$C$55="No",IF($A229&lt;=Parameters!$D$34,Parameters!$C$34*$A229,IF($A229&lt;=Parameters!$D$35,Parameters!$C$34*Parameters!$D$34+Parameters!$C$35*($A229-Parameters!$D$34),IF($A229&lt;=Parameters!$D$36,Parameters!$C$34*Parameters!$D$34+Parameters!$C$35*(Parameters!$D$35-Parameters!$D$34)+Parameters!$C$36*($A229-Parameters!$D$35),Parameters!$C$34*Parameters!$D$34+Parameters!$C$35*(Parameters!$D$35-Parameters!$D$34)+Parameters!$C$36*(Parameters!$D$36-Parameters!$D$35)+Parameters!$C$37*($A229-Parameters!$D$36)))),_xlfn.IFS($A229&lt;=Parameters!$D$34,Parameters!$C$34*$A229,$A229&lt;=Parameters!$D$35,Parameters!$C$35*$A229,$A229&lt;=Parameters!$D$36,Parameters!$C$36*$A229,$A229&gt;Parameters!$D$36,Parameters!$C$37*$A229))</f>
        <v>28921.96</v>
      </c>
      <c r="G229" s="290">
        <f t="shared" si="116"/>
        <v>129.11589285714285</v>
      </c>
      <c r="H229" s="290" cm="1">
        <f t="array" ref="H229">IF(Parameters!$C$55="No",IF($A229&lt;=Parameters!$D$39,Parameters!$C$39*$A229,IF($A229&lt;=Parameters!$D$40,Parameters!$C$39*Parameters!$D$39+Parameters!$C$40*($A229-Parameters!$D$39),IF($A229&lt;=Parameters!$D$41,Parameters!$C$39*Parameters!$D$39+Parameters!$C$40*(Parameters!$D$40-Parameters!$D$39)+Parameters!$C$41*($A229-Parameters!$D$40),Parameters!$C$39*Parameters!$D$39+Parameters!$C$40*(Parameters!$D$40-Parameters!$D$39)+Parameters!$C$41*(Parameters!$D$41-Parameters!$D$40)+Parameters!$C$42*($A229-Parameters!$D$41)))),_xlfn.IFS($A229&lt;=Parameters!$D$39,Parameters!$C$39*$A229,$A229&lt;=Parameters!$D$40,Parameters!$C$40*$A229,$A229&lt;=Parameters!$D$41,Parameters!$C$41*$A229,$A229&gt;Parameters!$D$41,Parameters!$C$42*$A229))</f>
        <v>30537.46</v>
      </c>
      <c r="I229" s="290">
        <f t="shared" si="117"/>
        <v>136.32794642857144</v>
      </c>
      <c r="J229" s="290" cm="1">
        <f t="array" ref="J229">IF(Parameters!$D$55="No",IF($A229&lt;=Parameters!$F$23,Parameters!$E$23*$A229,IF($A229&lt;=Parameters!$F$24,Parameters!$E$23*Parameters!$F$23+Parameters!$E$24*($A229-Parameters!$F$23),IF($A229&lt;=Parameters!$F$25,Parameters!$E$23*Parameters!$F$23+Parameters!$E$24*(Parameters!$F$24-Parameters!$F$23)+Parameters!$E$25*($A229-Parameters!$F$24),Parameters!$E$23*Parameters!$F$23+Parameters!$E$24*(Parameters!$F$24-Parameters!$F$23)+Parameters!$E$25*(Parameters!$F$25-Parameters!$F$24)+Parameters!$E$26*($A229-Parameters!$F$25)))),_xlfn.IFS($A229&lt;=Parameters!$F$23,Parameters!$E$23*$A229,$A229&lt;=Parameters!$F$24,Parameters!$E$24*$A229,$A229&lt;=Parameters!$F$25,Parameters!$E$25*$A229,$A229&gt;Parameters!$F$25,Parameters!$E$26*$A229))</f>
        <v>20422.080000000002</v>
      </c>
      <c r="K229" s="290">
        <f t="shared" si="93"/>
        <v>91.17</v>
      </c>
      <c r="L229" s="290" cm="1">
        <f t="array" ref="L229">IF(Parameters!$D$55="No",IF($A229&lt;=Parameters!$F$28,Parameters!$E$28*$A229,IF($A229&lt;=Parameters!$F$29,Parameters!$E$28*Parameters!$F$28+Parameters!$E$29*($A229-Parameters!$F$28),IF($A229&lt;=Parameters!$F$30,Parameters!$E$28*Parameters!$F$28+Parameters!$E$29*(Parameters!$F$29-Parameters!$F$28)+Parameters!$E$30*($A229-Parameters!$F$29),Parameters!$E$28*Parameters!$F$28+Parameters!$E$29*(Parameters!$F$29-Parameters!$F$28)+Parameters!$E$30*(Parameters!$F$30-Parameters!$F$29)+Parameters!$E$31*($A229-Parameters!$F$30)))),_xlfn.IFS($A229&lt;=Parameters!$F$28,Parameters!$E$28*$A229,$A229&lt;=Parameters!$F$29,Parameters!$E$29*$A229,$A229&lt;=Parameters!$F$30,Parameters!$E$30*$A229,$A229&gt;Parameters!$F$30,Parameters!$E$31*$A229))</f>
        <v>30573.760000000002</v>
      </c>
      <c r="M229" s="290">
        <f t="shared" si="94"/>
        <v>136.49</v>
      </c>
      <c r="N229" s="290" cm="1">
        <f t="array" ref="N229">IF(Parameters!$D$55="No",IF($A229&lt;=Parameters!$F$34,Parameters!$E$34*$A229,IF($A229&lt;=Parameters!$F$35,Parameters!$E$34*Parameters!$F$34+Parameters!$E$35*($A229-Parameters!$F$34),IF($A229&lt;=Parameters!$F$36,Parameters!$E$34*Parameters!$F$34+Parameters!$E$35*(Parameters!$F$35-Parameters!$F$34)+Parameters!$E$36*($A229-Parameters!$F$35),Parameters!$E$34*Parameters!$F$34+Parameters!$E$35*(Parameters!$F$35-Parameters!$F$34)+Parameters!$E$36*(Parameters!$F$36-Parameters!$F$35)+Parameters!$E$37*($A229-Parameters!$F$36)))),_xlfn.IFS($A229&lt;=Parameters!$F$34,Parameters!$E$34*$A229,$A229&lt;=Parameters!$F$35,Parameters!$E$35*$A229,$A229&lt;=Parameters!$F$36,Parameters!$E$36*$A229,$A229&gt;Parameters!$F$36,Parameters!$E$37*$A229))</f>
        <v>32152.959999999999</v>
      </c>
      <c r="O229" s="290">
        <f t="shared" si="118"/>
        <v>143.54</v>
      </c>
      <c r="P229" s="290" cm="1">
        <f t="array" ref="P229">IF(Parameters!$D$55="No",IF($A229&lt;=Parameters!$F$39,Parameters!$E$39*$A229,IF($A229&lt;=Parameters!$F$40,Parameters!$E$39*Parameters!$F$39+Parameters!$E$40*($A229-Parameters!$F$39),IF($A229&lt;=Parameters!$F$41,Parameters!$E$39*Parameters!$F$39+Parameters!$E$40*(Parameters!$F$40-Parameters!$F$39)+Parameters!$E$41*($A229-Parameters!$F$40),Parameters!$E$39*Parameters!$F$39+Parameters!$E$40*(Parameters!$F$40-Parameters!$F$39)+Parameters!$E$41*(Parameters!$F$41-Parameters!$F$40)+Parameters!$E$42*($A229-Parameters!$F$41)))),_xlfn.IFS($A229&lt;=Parameters!$F$39,Parameters!$E$39*$A229,$A229&lt;=Parameters!$F$40,Parameters!$E$40*$A229,$A229&lt;=Parameters!$F$41,Parameters!$E$41*$A229,$A229&gt;Parameters!$F$41,Parameters!$E$42*$A229))</f>
        <v>32152.959999999999</v>
      </c>
      <c r="Q229" s="290">
        <f t="shared" si="119"/>
        <v>143.54</v>
      </c>
      <c r="R229" s="290" cm="1">
        <f t="array" ref="R229">IF(Parameters!$E$55="No",IF($A229&lt;=Parameters!$H$23,Parameters!$G$23*$A229,IF($A229&lt;=Parameters!$H$24,Parameters!$G$23*Parameters!$H$23+Parameters!$G$24*($A229-Parameters!$H$23),IF($A229&lt;=Parameters!$H$25,Parameters!$G$23*Parameters!$H$23+Parameters!$G$24*(Parameters!$H$24-Parameters!$H$23)+Parameters!$G$25*($A229-Parameters!$H$24),Parameters!$G$23*Parameters!$H$23+Parameters!$G$24*(Parameters!$H$24-Parameters!$H$23)+Parameters!$G$25*(Parameters!$H$25-Parameters!$H$24)+Parameters!$G$26*($A229-Parameters!$H$25)))),_xlfn.IFS($A229&lt;=Parameters!$H$23,Parameters!$G$23*$A229,$A229&lt;=Parameters!$H$24,Parameters!$G$24*$A229,$A229&lt;=Parameters!$H$25,Parameters!$G$25*$A229,$A229&gt;Parameters!$H$25,Parameters!$G$26*$A229))</f>
        <v>15680</v>
      </c>
      <c r="S229" s="290">
        <f t="shared" si="95"/>
        <v>70</v>
      </c>
      <c r="T229" s="290" cm="1">
        <f t="array" ref="T229">IF(Parameters!$E$55="No",IF($A229&lt;=Parameters!$H$28,Parameters!$G$28*$A229,IF($A229&lt;=Parameters!$H$29,Parameters!$G$28*Parameters!$H$28+Parameters!$G$29*($A229-Parameters!$H$28),IF($A229&lt;=Parameters!$H$30,Parameters!$G$28*Parameters!$H$28+Parameters!$G$29*(Parameters!$H$29-Parameters!$H$28)+Parameters!$G$30*($A229-Parameters!$H$29),Parameters!$G$28*Parameters!$H$28+Parameters!$G$29*(Parameters!$H$29-Parameters!$H$28)+Parameters!$G$30*(Parameters!$H$30-Parameters!$H$29)+Parameters!$G$31*($A229-Parameters!$H$30)))),_xlfn.IFS($A229&lt;=Parameters!$H$28,Parameters!$G$28*$A229,$A229&lt;=Parameters!$H$29,Parameters!$G$29*$A229,$A229&lt;=Parameters!$H$30,Parameters!$G$30*$A229,$A229&gt;Parameters!$H$30,Parameters!$G$31*$A229))</f>
        <v>25760</v>
      </c>
      <c r="U229" s="290">
        <f t="shared" si="96"/>
        <v>115</v>
      </c>
      <c r="V229" s="290" cm="1">
        <f t="array" ref="V229">IF(Parameters!$E$55="No",IF($A229&lt;=Parameters!$H$34,Parameters!$G$34*$A229,IF($A229&lt;=Parameters!$H$35,Parameters!$G$34*Parameters!$H$34+Parameters!$G$35*($A229-Parameters!$H$34),IF($A229&lt;=Parameters!$H$36,Parameters!$G$34*Parameters!$H$34+Parameters!$G$35*(Parameters!$H$35-Parameters!$H$34)+Parameters!$G$36*($A229-Parameters!$H$35),Parameters!$G$34*Parameters!$H$34+Parameters!$G$35*(Parameters!$H$35-Parameters!$H$34)+Parameters!$G$36*(Parameters!$H$36-Parameters!$H$35)+Parameters!$G$37*($A229-Parameters!$H$36)))),_xlfn.IFS($A229&lt;=Parameters!$H$34,Parameters!$G$34*$A229,$A229&lt;=Parameters!$H$35,Parameters!$G$35*$A229,$A229&lt;=Parameters!$H$36,Parameters!$G$36*$A229,$A229&gt;Parameters!$H$36,Parameters!$G$37*$A229))</f>
        <v>19040</v>
      </c>
      <c r="W229" s="290">
        <f t="shared" si="120"/>
        <v>85</v>
      </c>
      <c r="X229" s="290" cm="1">
        <f t="array" ref="X229">IF(Parameters!$E$55="No",IF($A229&lt;=Parameters!$H$39,Parameters!$G$39*$A229,IF($A229&lt;=Parameters!$H$40,Parameters!$G$39*Parameters!$H$39+Parameters!$G$40*($A229-Parameters!$H$39),IF($A229&lt;=Parameters!$H$41,Parameters!$G$39*Parameters!$H$39+Parameters!$G$40*(Parameters!$H$40-Parameters!$H$39)+Parameters!$G$41*($A229-Parameters!$H$40),Parameters!$G$39*Parameters!$H$39+Parameters!$G$40*(Parameters!$H$40-Parameters!$H$39)+Parameters!$G$41*(Parameters!$H$41-Parameters!$H$40)+Parameters!$G$42*($A229-Parameters!$H$41)))),_xlfn.IFS($A229&lt;=Parameters!$H$39,Parameters!$G$39*$A229,$A229&lt;=Parameters!$H$40,Parameters!$G$40*$A229,$A229&lt;=Parameters!$H$41,Parameters!$G$41*$A229,$A229&gt;Parameters!$H$41,Parameters!$G$42*$A229))</f>
        <v>25760</v>
      </c>
      <c r="Y229" s="290">
        <f t="shared" si="121"/>
        <v>115</v>
      </c>
      <c r="Z229" s="290" cm="1">
        <f t="array" ref="Z229">IF(Parameters!$F$55="No",IF($A229&lt;=Parameters!$J$23,Parameters!$I$23*$A229,IF($A229&lt;=Parameters!$J$24,Parameters!$I$23*Parameters!$J$23+Parameters!$I$24*($A229-Parameters!$J$23),IF($A229&lt;=Parameters!$J$25,Parameters!$I$23*Parameters!$J$23+Parameters!$I$24*(Parameters!$J$24-Parameters!$J$23)+Parameters!$I$25*($A229-Parameters!$J$24),Parameters!$I$23*Parameters!$J$23+Parameters!$I$24*(Parameters!$J$24-Parameters!$J$23)+Parameters!$I$25*(Parameters!$J$25-Parameters!$J$24)+Parameters!$I$26*($A229-Parameters!$J$25)))),_xlfn.IFS($A229&lt;=Parameters!$J$23,Parameters!$I$23*$A229,$A229&lt;=Parameters!$J$24,Parameters!$I$24*$A229,$A229&lt;=Parameters!$J$25,Parameters!$I$25*$A229,$A229&gt;Parameters!$J$25,Parameters!$I$26*$A229))</f>
        <v>14360</v>
      </c>
      <c r="AA229" s="290">
        <f t="shared" si="97"/>
        <v>64.107142857142861</v>
      </c>
      <c r="AB229" s="290" cm="1">
        <f t="array" ref="AB229">IF(Parameters!$F$55="No",IF($A229&lt;=Parameters!$J$28,Parameters!$I$28*$A229,IF($A229&lt;=Parameters!$J$29,Parameters!$I$28*Parameters!$J$28+Parameters!$I$29*($A229-Parameters!$J$28),IF($A229&lt;=Parameters!$J$30,Parameters!$I$28*Parameters!$J$28+Parameters!$I$29*(Parameters!$J$29-Parameters!$J$28)+Parameters!$I$30*($A229-Parameters!$J$29),Parameters!$I$28*Parameters!$J$28+Parameters!$I$29*(Parameters!$J$29-Parameters!$J$28)+Parameters!$I$30*(Parameters!$J$30-Parameters!$J$29)+Parameters!$I$31*($A229-Parameters!$J$30)))),_xlfn.IFS($A229&lt;=Parameters!$J$28,Parameters!$I$28*$A229,$A229&lt;=Parameters!$J$29,Parameters!$I$29*$A229,$A229&lt;=Parameters!$J$30,Parameters!$I$30*$A229,$A229&gt;Parameters!$J$30,Parameters!$I$31*$A229))</f>
        <v>21620</v>
      </c>
      <c r="AC229" s="290">
        <f t="shared" si="98"/>
        <v>96.517857142857139</v>
      </c>
      <c r="AD229" s="290" cm="1">
        <f t="array" ref="AD229">IF(Parameters!$F$55="No",IF($A229&lt;=Parameters!$J$34,Parameters!$I$34*$A229,IF($A229&lt;=Parameters!$J$35,Parameters!$I$34*Parameters!$J$34+Parameters!$I$35*($A229-Parameters!$J$34),IF($A229&lt;=Parameters!$J$36,Parameters!$I$34*Parameters!$J$34+Parameters!$I$35*(Parameters!$J$35-Parameters!$J$34)+Parameters!$I$36*($A229-Parameters!$J$35),Parameters!$I$34*Parameters!$J$34+Parameters!$I$35*(Parameters!$J$35-Parameters!$J$34)+Parameters!$I$36*(Parameters!$J$36-Parameters!$J$35)+Parameters!$I$37*($A229-Parameters!$J$36)))),_xlfn.IFS($A229&lt;=Parameters!$J$34,Parameters!$I$34*$A229,$A229&lt;=Parameters!$J$35,Parameters!$I$35*$A229,$A229&lt;=Parameters!$J$36,Parameters!$I$36*$A229,$A229&gt;Parameters!$J$36,Parameters!$I$37*$A229))</f>
        <v>16000</v>
      </c>
      <c r="AE229" s="290">
        <f t="shared" si="122"/>
        <v>71.428571428571431</v>
      </c>
      <c r="AF229" s="290" cm="1">
        <f t="array" ref="AF229">IF(Parameters!$F$55="No",IF($A229&lt;=Parameters!$J$39,Parameters!$I$39*$A229,IF($A229&lt;=Parameters!$J$40,Parameters!$I$39*Parameters!$J$39+Parameters!$I$40*($A229-Parameters!$J$39),IF($A229&lt;=Parameters!$J$41,Parameters!$I$39*Parameters!$J$39+Parameters!$I$40*(Parameters!$J$40-Parameters!$J$39)+Parameters!$I$41*($A229-Parameters!$J$40),Parameters!$I$39*Parameters!$J$39+Parameters!$I$40*(Parameters!$J$40-Parameters!$J$39)+Parameters!$I$41*(Parameters!$J$41-Parameters!$J$40)+Parameters!$I$42*($A229-Parameters!$J$41)))),_xlfn.IFS($A229&lt;=Parameters!$J$39,Parameters!$I$39*$A229,$A229&lt;=Parameters!$J$40,Parameters!$I$40*$A229,$A229&lt;=Parameters!$J$41,Parameters!$I$41*$A229,$A229&gt;Parameters!$J$41,Parameters!$I$42*$A229))</f>
        <v>24970</v>
      </c>
      <c r="AG229" s="290">
        <f t="shared" si="123"/>
        <v>111.47321428571429</v>
      </c>
      <c r="AI229" s="428">
        <f t="shared" si="99"/>
        <v>91.170000000001892</v>
      </c>
      <c r="AJ229" s="428">
        <f t="shared" si="100"/>
        <v>136.4900000000016</v>
      </c>
      <c r="AK229" s="428">
        <f t="shared" si="101"/>
        <v>143.54000000000087</v>
      </c>
      <c r="AL229" s="428">
        <f t="shared" si="102"/>
        <v>143.54000000000087</v>
      </c>
      <c r="AM229" s="428">
        <f t="shared" si="103"/>
        <v>91.170000000001892</v>
      </c>
      <c r="AN229" s="428">
        <f t="shared" si="104"/>
        <v>136.4900000000016</v>
      </c>
      <c r="AO229" s="428">
        <f t="shared" si="105"/>
        <v>143.54000000000087</v>
      </c>
      <c r="AP229" s="428">
        <f t="shared" si="106"/>
        <v>143.54000000000087</v>
      </c>
      <c r="AQ229" s="428">
        <f t="shared" si="107"/>
        <v>70</v>
      </c>
      <c r="AR229" s="428">
        <f t="shared" si="108"/>
        <v>115</v>
      </c>
      <c r="AS229" s="428">
        <f t="shared" si="109"/>
        <v>85</v>
      </c>
      <c r="AT229" s="428">
        <f t="shared" si="110"/>
        <v>115</v>
      </c>
      <c r="AU229" s="428">
        <f t="shared" si="111"/>
        <v>115</v>
      </c>
      <c r="AV229" s="428">
        <f t="shared" si="112"/>
        <v>180</v>
      </c>
      <c r="AW229" s="428">
        <f t="shared" si="113"/>
        <v>125</v>
      </c>
      <c r="AX229" s="428">
        <f t="shared" si="114"/>
        <v>180</v>
      </c>
    </row>
    <row r="230" spans="1:50">
      <c r="A230" s="413">
        <v>225</v>
      </c>
      <c r="B230" s="290" cm="1">
        <f t="array" ref="B230">IF(Parameters!$C$55="No",IF($A230&lt;=Parameters!$D$23,Parameters!$C$23*$A230,IF($A230&lt;=Parameters!$D$24,Parameters!$C$23*Parameters!$D$23+Parameters!$C$24*($A230-Parameters!$D$23),IF($A230&lt;=Parameters!$D$25,Parameters!$C$23*Parameters!$D$23+Parameters!$C$24*(Parameters!$D$24-Parameters!$D$23)+Parameters!$C$25*($A230-Parameters!$D$24),Parameters!$C$23*Parameters!$D$23+Parameters!$C$24*(Parameters!$D$24-Parameters!$D$23)+Parameters!$C$25*(Parameters!$D$25-Parameters!$D$24)+Parameters!$C$26*($A230-Parameters!$D$25)))),_xlfn.IFS($A230&lt;=Parameters!$D$23,Parameters!$C$23*$A230,$A230&lt;=Parameters!$D$24,Parameters!$C$24*$A230,$A230&lt;=Parameters!$D$25,Parameters!$C$25*$A230,$A230&gt;Parameters!$D$25,Parameters!$C$26*$A230))</f>
        <v>20513.25</v>
      </c>
      <c r="C230" s="290">
        <f t="shared" si="115"/>
        <v>91.17</v>
      </c>
      <c r="D230" s="290" cm="1">
        <f t="array" ref="D230">IF(Parameters!$C$55="No",IF($A230&lt;=Parameters!$D$28,Parameters!$C$28*$A230,IF($A230&lt;=Parameters!$D$29,Parameters!$C$28*Parameters!$D$28+Parameters!$C$29*($A230-Parameters!$D$28),IF($A230&lt;=Parameters!$D$30,Parameters!$C$28*Parameters!$D$28+Parameters!$C$29*(Parameters!$D$29-Parameters!$D$28)+Parameters!$C$30*($A230-Parameters!$D$29),Parameters!$C$28*Parameters!$D$28+Parameters!$C$29*(Parameters!$D$29-Parameters!$D$28)+Parameters!$C$30*(Parameters!$D$30-Parameters!$D$29)+Parameters!$C$31*($A230-Parameters!$D$30)))),_xlfn.IFS($A230&lt;=Parameters!$D$28,Parameters!$C$28*$A230,$A230&lt;=Parameters!$D$29,Parameters!$C$29*$A230,$A230&lt;=Parameters!$D$30,Parameters!$C$30*$A230,$A230&gt;Parameters!$D$30,Parameters!$C$31*$A230))</f>
        <v>23912.25</v>
      </c>
      <c r="E230" s="290">
        <f t="shared" si="115"/>
        <v>106.27666666666667</v>
      </c>
      <c r="F230" s="290" cm="1">
        <f t="array" ref="F230">IF(Parameters!$C$55="No",IF($A230&lt;=Parameters!$D$34,Parameters!$C$34*$A230,IF($A230&lt;=Parameters!$D$35,Parameters!$C$34*Parameters!$D$34+Parameters!$C$35*($A230-Parameters!$D$34),IF($A230&lt;=Parameters!$D$36,Parameters!$C$34*Parameters!$D$34+Parameters!$C$35*(Parameters!$D$35-Parameters!$D$34)+Parameters!$C$36*($A230-Parameters!$D$35),Parameters!$C$34*Parameters!$D$34+Parameters!$C$35*(Parameters!$D$35-Parameters!$D$34)+Parameters!$C$36*(Parameters!$D$36-Parameters!$D$35)+Parameters!$C$37*($A230-Parameters!$D$36)))),_xlfn.IFS($A230&lt;=Parameters!$D$34,Parameters!$C$34*$A230,$A230&lt;=Parameters!$D$35,Parameters!$C$35*$A230,$A230&lt;=Parameters!$D$36,Parameters!$C$36*$A230,$A230&gt;Parameters!$D$36,Parameters!$C$37*$A230))</f>
        <v>29065.5</v>
      </c>
      <c r="G230" s="290">
        <f t="shared" si="116"/>
        <v>129.18</v>
      </c>
      <c r="H230" s="290" cm="1">
        <f t="array" ref="H230">IF(Parameters!$C$55="No",IF($A230&lt;=Parameters!$D$39,Parameters!$C$39*$A230,IF($A230&lt;=Parameters!$D$40,Parameters!$C$39*Parameters!$D$39+Parameters!$C$40*($A230-Parameters!$D$39),IF($A230&lt;=Parameters!$D$41,Parameters!$C$39*Parameters!$D$39+Parameters!$C$40*(Parameters!$D$40-Parameters!$D$39)+Parameters!$C$41*($A230-Parameters!$D$40),Parameters!$C$39*Parameters!$D$39+Parameters!$C$40*(Parameters!$D$40-Parameters!$D$39)+Parameters!$C$41*(Parameters!$D$41-Parameters!$D$40)+Parameters!$C$42*($A230-Parameters!$D$41)))),_xlfn.IFS($A230&lt;=Parameters!$D$39,Parameters!$C$39*$A230,$A230&lt;=Parameters!$D$40,Parameters!$C$40*$A230,$A230&lt;=Parameters!$D$41,Parameters!$C$41*$A230,$A230&gt;Parameters!$D$41,Parameters!$C$42*$A230))</f>
        <v>30681</v>
      </c>
      <c r="I230" s="290">
        <f t="shared" si="117"/>
        <v>136.36000000000001</v>
      </c>
      <c r="J230" s="290" cm="1">
        <f t="array" ref="J230">IF(Parameters!$D$55="No",IF($A230&lt;=Parameters!$F$23,Parameters!$E$23*$A230,IF($A230&lt;=Parameters!$F$24,Parameters!$E$23*Parameters!$F$23+Parameters!$E$24*($A230-Parameters!$F$23),IF($A230&lt;=Parameters!$F$25,Parameters!$E$23*Parameters!$F$23+Parameters!$E$24*(Parameters!$F$24-Parameters!$F$23)+Parameters!$E$25*($A230-Parameters!$F$24),Parameters!$E$23*Parameters!$F$23+Parameters!$E$24*(Parameters!$F$24-Parameters!$F$23)+Parameters!$E$25*(Parameters!$F$25-Parameters!$F$24)+Parameters!$E$26*($A230-Parameters!$F$25)))),_xlfn.IFS($A230&lt;=Parameters!$F$23,Parameters!$E$23*$A230,$A230&lt;=Parameters!$F$24,Parameters!$E$24*$A230,$A230&lt;=Parameters!$F$25,Parameters!$E$25*$A230,$A230&gt;Parameters!$F$25,Parameters!$E$26*$A230))</f>
        <v>20513.25</v>
      </c>
      <c r="K230" s="290">
        <f t="shared" si="93"/>
        <v>91.17</v>
      </c>
      <c r="L230" s="290" cm="1">
        <f t="array" ref="L230">IF(Parameters!$D$55="No",IF($A230&lt;=Parameters!$F$28,Parameters!$E$28*$A230,IF($A230&lt;=Parameters!$F$29,Parameters!$E$28*Parameters!$F$28+Parameters!$E$29*($A230-Parameters!$F$28),IF($A230&lt;=Parameters!$F$30,Parameters!$E$28*Parameters!$F$28+Parameters!$E$29*(Parameters!$F$29-Parameters!$F$28)+Parameters!$E$30*($A230-Parameters!$F$29),Parameters!$E$28*Parameters!$F$28+Parameters!$E$29*(Parameters!$F$29-Parameters!$F$28)+Parameters!$E$30*(Parameters!$F$30-Parameters!$F$29)+Parameters!$E$31*($A230-Parameters!$F$30)))),_xlfn.IFS($A230&lt;=Parameters!$F$28,Parameters!$E$28*$A230,$A230&lt;=Parameters!$F$29,Parameters!$E$29*$A230,$A230&lt;=Parameters!$F$30,Parameters!$E$30*$A230,$A230&gt;Parameters!$F$30,Parameters!$E$31*$A230))</f>
        <v>30710.250000000004</v>
      </c>
      <c r="M230" s="290">
        <f t="shared" si="94"/>
        <v>136.49</v>
      </c>
      <c r="N230" s="290" cm="1">
        <f t="array" ref="N230">IF(Parameters!$D$55="No",IF($A230&lt;=Parameters!$F$34,Parameters!$E$34*$A230,IF($A230&lt;=Parameters!$F$35,Parameters!$E$34*Parameters!$F$34+Parameters!$E$35*($A230-Parameters!$F$34),IF($A230&lt;=Parameters!$F$36,Parameters!$E$34*Parameters!$F$34+Parameters!$E$35*(Parameters!$F$35-Parameters!$F$34)+Parameters!$E$36*($A230-Parameters!$F$35),Parameters!$E$34*Parameters!$F$34+Parameters!$E$35*(Parameters!$F$35-Parameters!$F$34)+Parameters!$E$36*(Parameters!$F$36-Parameters!$F$35)+Parameters!$E$37*($A230-Parameters!$F$36)))),_xlfn.IFS($A230&lt;=Parameters!$F$34,Parameters!$E$34*$A230,$A230&lt;=Parameters!$F$35,Parameters!$E$35*$A230,$A230&lt;=Parameters!$F$36,Parameters!$E$36*$A230,$A230&gt;Parameters!$F$36,Parameters!$E$37*$A230))</f>
        <v>32296.5</v>
      </c>
      <c r="O230" s="290">
        <f t="shared" si="118"/>
        <v>143.54</v>
      </c>
      <c r="P230" s="290" cm="1">
        <f t="array" ref="P230">IF(Parameters!$D$55="No",IF($A230&lt;=Parameters!$F$39,Parameters!$E$39*$A230,IF($A230&lt;=Parameters!$F$40,Parameters!$E$39*Parameters!$F$39+Parameters!$E$40*($A230-Parameters!$F$39),IF($A230&lt;=Parameters!$F$41,Parameters!$E$39*Parameters!$F$39+Parameters!$E$40*(Parameters!$F$40-Parameters!$F$39)+Parameters!$E$41*($A230-Parameters!$F$40),Parameters!$E$39*Parameters!$F$39+Parameters!$E$40*(Parameters!$F$40-Parameters!$F$39)+Parameters!$E$41*(Parameters!$F$41-Parameters!$F$40)+Parameters!$E$42*($A230-Parameters!$F$41)))),_xlfn.IFS($A230&lt;=Parameters!$F$39,Parameters!$E$39*$A230,$A230&lt;=Parameters!$F$40,Parameters!$E$40*$A230,$A230&lt;=Parameters!$F$41,Parameters!$E$41*$A230,$A230&gt;Parameters!$F$41,Parameters!$E$42*$A230))</f>
        <v>32296.5</v>
      </c>
      <c r="Q230" s="290">
        <f t="shared" si="119"/>
        <v>143.54</v>
      </c>
      <c r="R230" s="290" cm="1">
        <f t="array" ref="R230">IF(Parameters!$E$55="No",IF($A230&lt;=Parameters!$H$23,Parameters!$G$23*$A230,IF($A230&lt;=Parameters!$H$24,Parameters!$G$23*Parameters!$H$23+Parameters!$G$24*($A230-Parameters!$H$23),IF($A230&lt;=Parameters!$H$25,Parameters!$G$23*Parameters!$H$23+Parameters!$G$24*(Parameters!$H$24-Parameters!$H$23)+Parameters!$G$25*($A230-Parameters!$H$24),Parameters!$G$23*Parameters!$H$23+Parameters!$G$24*(Parameters!$H$24-Parameters!$H$23)+Parameters!$G$25*(Parameters!$H$25-Parameters!$H$24)+Parameters!$G$26*($A230-Parameters!$H$25)))),_xlfn.IFS($A230&lt;=Parameters!$H$23,Parameters!$G$23*$A230,$A230&lt;=Parameters!$H$24,Parameters!$G$24*$A230,$A230&lt;=Parameters!$H$25,Parameters!$G$25*$A230,$A230&gt;Parameters!$H$25,Parameters!$G$26*$A230))</f>
        <v>15750</v>
      </c>
      <c r="S230" s="290">
        <f t="shared" si="95"/>
        <v>70</v>
      </c>
      <c r="T230" s="290" cm="1">
        <f t="array" ref="T230">IF(Parameters!$E$55="No",IF($A230&lt;=Parameters!$H$28,Parameters!$G$28*$A230,IF($A230&lt;=Parameters!$H$29,Parameters!$G$28*Parameters!$H$28+Parameters!$G$29*($A230-Parameters!$H$28),IF($A230&lt;=Parameters!$H$30,Parameters!$G$28*Parameters!$H$28+Parameters!$G$29*(Parameters!$H$29-Parameters!$H$28)+Parameters!$G$30*($A230-Parameters!$H$29),Parameters!$G$28*Parameters!$H$28+Parameters!$G$29*(Parameters!$H$29-Parameters!$H$28)+Parameters!$G$30*(Parameters!$H$30-Parameters!$H$29)+Parameters!$G$31*($A230-Parameters!$H$30)))),_xlfn.IFS($A230&lt;=Parameters!$H$28,Parameters!$G$28*$A230,$A230&lt;=Parameters!$H$29,Parameters!$G$29*$A230,$A230&lt;=Parameters!$H$30,Parameters!$G$30*$A230,$A230&gt;Parameters!$H$30,Parameters!$G$31*$A230))</f>
        <v>25875</v>
      </c>
      <c r="U230" s="290">
        <f t="shared" si="96"/>
        <v>115</v>
      </c>
      <c r="V230" s="290" cm="1">
        <f t="array" ref="V230">IF(Parameters!$E$55="No",IF($A230&lt;=Parameters!$H$34,Parameters!$G$34*$A230,IF($A230&lt;=Parameters!$H$35,Parameters!$G$34*Parameters!$H$34+Parameters!$G$35*($A230-Parameters!$H$34),IF($A230&lt;=Parameters!$H$36,Parameters!$G$34*Parameters!$H$34+Parameters!$G$35*(Parameters!$H$35-Parameters!$H$34)+Parameters!$G$36*($A230-Parameters!$H$35),Parameters!$G$34*Parameters!$H$34+Parameters!$G$35*(Parameters!$H$35-Parameters!$H$34)+Parameters!$G$36*(Parameters!$H$36-Parameters!$H$35)+Parameters!$G$37*($A230-Parameters!$H$36)))),_xlfn.IFS($A230&lt;=Parameters!$H$34,Parameters!$G$34*$A230,$A230&lt;=Parameters!$H$35,Parameters!$G$35*$A230,$A230&lt;=Parameters!$H$36,Parameters!$G$36*$A230,$A230&gt;Parameters!$H$36,Parameters!$G$37*$A230))</f>
        <v>19125</v>
      </c>
      <c r="W230" s="290">
        <f t="shared" si="120"/>
        <v>85</v>
      </c>
      <c r="X230" s="290" cm="1">
        <f t="array" ref="X230">IF(Parameters!$E$55="No",IF($A230&lt;=Parameters!$H$39,Parameters!$G$39*$A230,IF($A230&lt;=Parameters!$H$40,Parameters!$G$39*Parameters!$H$39+Parameters!$G$40*($A230-Parameters!$H$39),IF($A230&lt;=Parameters!$H$41,Parameters!$G$39*Parameters!$H$39+Parameters!$G$40*(Parameters!$H$40-Parameters!$H$39)+Parameters!$G$41*($A230-Parameters!$H$40),Parameters!$G$39*Parameters!$H$39+Parameters!$G$40*(Parameters!$H$40-Parameters!$H$39)+Parameters!$G$41*(Parameters!$H$41-Parameters!$H$40)+Parameters!$G$42*($A230-Parameters!$H$41)))),_xlfn.IFS($A230&lt;=Parameters!$H$39,Parameters!$G$39*$A230,$A230&lt;=Parameters!$H$40,Parameters!$G$40*$A230,$A230&lt;=Parameters!$H$41,Parameters!$G$41*$A230,$A230&gt;Parameters!$H$41,Parameters!$G$42*$A230))</f>
        <v>25875</v>
      </c>
      <c r="Y230" s="290">
        <f t="shared" si="121"/>
        <v>115</v>
      </c>
      <c r="Z230" s="290" cm="1">
        <f t="array" ref="Z230">IF(Parameters!$F$55="No",IF($A230&lt;=Parameters!$J$23,Parameters!$I$23*$A230,IF($A230&lt;=Parameters!$J$24,Parameters!$I$23*Parameters!$J$23+Parameters!$I$24*($A230-Parameters!$J$23),IF($A230&lt;=Parameters!$J$25,Parameters!$I$23*Parameters!$J$23+Parameters!$I$24*(Parameters!$J$24-Parameters!$J$23)+Parameters!$I$25*($A230-Parameters!$J$24),Parameters!$I$23*Parameters!$J$23+Parameters!$I$24*(Parameters!$J$24-Parameters!$J$23)+Parameters!$I$25*(Parameters!$J$25-Parameters!$J$24)+Parameters!$I$26*($A230-Parameters!$J$25)))),_xlfn.IFS($A230&lt;=Parameters!$J$23,Parameters!$I$23*$A230,$A230&lt;=Parameters!$J$24,Parameters!$I$24*$A230,$A230&lt;=Parameters!$J$25,Parameters!$I$25*$A230,$A230&gt;Parameters!$J$25,Parameters!$I$26*$A230))</f>
        <v>14475</v>
      </c>
      <c r="AA230" s="290">
        <f t="shared" si="97"/>
        <v>64.333333333333329</v>
      </c>
      <c r="AB230" s="290" cm="1">
        <f t="array" ref="AB230">IF(Parameters!$F$55="No",IF($A230&lt;=Parameters!$J$28,Parameters!$I$28*$A230,IF($A230&lt;=Parameters!$J$29,Parameters!$I$28*Parameters!$J$28+Parameters!$I$29*($A230-Parameters!$J$28),IF($A230&lt;=Parameters!$J$30,Parameters!$I$28*Parameters!$J$28+Parameters!$I$29*(Parameters!$J$29-Parameters!$J$28)+Parameters!$I$30*($A230-Parameters!$J$29),Parameters!$I$28*Parameters!$J$28+Parameters!$I$29*(Parameters!$J$29-Parameters!$J$28)+Parameters!$I$30*(Parameters!$J$30-Parameters!$J$29)+Parameters!$I$31*($A230-Parameters!$J$30)))),_xlfn.IFS($A230&lt;=Parameters!$J$28,Parameters!$I$28*$A230,$A230&lt;=Parameters!$J$29,Parameters!$I$29*$A230,$A230&lt;=Parameters!$J$30,Parameters!$I$30*$A230,$A230&gt;Parameters!$J$30,Parameters!$I$31*$A230))</f>
        <v>21800</v>
      </c>
      <c r="AC230" s="290">
        <f t="shared" si="98"/>
        <v>96.888888888888886</v>
      </c>
      <c r="AD230" s="290" cm="1">
        <f t="array" ref="AD230">IF(Parameters!$F$55="No",IF($A230&lt;=Parameters!$J$34,Parameters!$I$34*$A230,IF($A230&lt;=Parameters!$J$35,Parameters!$I$34*Parameters!$J$34+Parameters!$I$35*($A230-Parameters!$J$34),IF($A230&lt;=Parameters!$J$36,Parameters!$I$34*Parameters!$J$34+Parameters!$I$35*(Parameters!$J$35-Parameters!$J$34)+Parameters!$I$36*($A230-Parameters!$J$35),Parameters!$I$34*Parameters!$J$34+Parameters!$I$35*(Parameters!$J$35-Parameters!$J$34)+Parameters!$I$36*(Parameters!$J$36-Parameters!$J$35)+Parameters!$I$37*($A230-Parameters!$J$36)))),_xlfn.IFS($A230&lt;=Parameters!$J$34,Parameters!$I$34*$A230,$A230&lt;=Parameters!$J$35,Parameters!$I$35*$A230,$A230&lt;=Parameters!$J$36,Parameters!$I$36*$A230,$A230&gt;Parameters!$J$36,Parameters!$I$37*$A230))</f>
        <v>16125</v>
      </c>
      <c r="AE230" s="290">
        <f t="shared" si="122"/>
        <v>71.666666666666671</v>
      </c>
      <c r="AF230" s="290" cm="1">
        <f t="array" ref="AF230">IF(Parameters!$F$55="No",IF($A230&lt;=Parameters!$J$39,Parameters!$I$39*$A230,IF($A230&lt;=Parameters!$J$40,Parameters!$I$39*Parameters!$J$39+Parameters!$I$40*($A230-Parameters!$J$39),IF($A230&lt;=Parameters!$J$41,Parameters!$I$39*Parameters!$J$39+Parameters!$I$40*(Parameters!$J$40-Parameters!$J$39)+Parameters!$I$41*($A230-Parameters!$J$40),Parameters!$I$39*Parameters!$J$39+Parameters!$I$40*(Parameters!$J$40-Parameters!$J$39)+Parameters!$I$41*(Parameters!$J$41-Parameters!$J$40)+Parameters!$I$42*($A230-Parameters!$J$41)))),_xlfn.IFS($A230&lt;=Parameters!$J$39,Parameters!$I$39*$A230,$A230&lt;=Parameters!$J$40,Parameters!$I$40*$A230,$A230&lt;=Parameters!$J$41,Parameters!$I$41*$A230,$A230&gt;Parameters!$J$41,Parameters!$I$42*$A230))</f>
        <v>25150</v>
      </c>
      <c r="AG230" s="290">
        <f t="shared" si="123"/>
        <v>111.77777777777777</v>
      </c>
      <c r="AI230" s="428">
        <f t="shared" si="99"/>
        <v>91.169999999998254</v>
      </c>
      <c r="AJ230" s="428">
        <f t="shared" si="100"/>
        <v>136.48999999999796</v>
      </c>
      <c r="AK230" s="428">
        <f t="shared" si="101"/>
        <v>143.54000000000087</v>
      </c>
      <c r="AL230" s="428">
        <f t="shared" si="102"/>
        <v>143.54000000000087</v>
      </c>
      <c r="AM230" s="428">
        <f t="shared" si="103"/>
        <v>91.169999999998254</v>
      </c>
      <c r="AN230" s="428">
        <f t="shared" si="104"/>
        <v>136.4900000000016</v>
      </c>
      <c r="AO230" s="428">
        <f t="shared" si="105"/>
        <v>143.54000000000087</v>
      </c>
      <c r="AP230" s="428">
        <f t="shared" si="106"/>
        <v>143.54000000000087</v>
      </c>
      <c r="AQ230" s="428">
        <f t="shared" si="107"/>
        <v>70</v>
      </c>
      <c r="AR230" s="428">
        <f t="shared" si="108"/>
        <v>115</v>
      </c>
      <c r="AS230" s="428">
        <f t="shared" si="109"/>
        <v>85</v>
      </c>
      <c r="AT230" s="428">
        <f t="shared" si="110"/>
        <v>115</v>
      </c>
      <c r="AU230" s="428">
        <f t="shared" si="111"/>
        <v>115</v>
      </c>
      <c r="AV230" s="428">
        <f t="shared" si="112"/>
        <v>180</v>
      </c>
      <c r="AW230" s="428">
        <f t="shared" si="113"/>
        <v>125</v>
      </c>
      <c r="AX230" s="428">
        <f t="shared" si="114"/>
        <v>180</v>
      </c>
    </row>
    <row r="231" spans="1:50">
      <c r="A231" s="413">
        <v>226</v>
      </c>
      <c r="B231" s="290" cm="1">
        <f t="array" ref="B231">IF(Parameters!$C$55="No",IF($A231&lt;=Parameters!$D$23,Parameters!$C$23*$A231,IF($A231&lt;=Parameters!$D$24,Parameters!$C$23*Parameters!$D$23+Parameters!$C$24*($A231-Parameters!$D$23),IF($A231&lt;=Parameters!$D$25,Parameters!$C$23*Parameters!$D$23+Parameters!$C$24*(Parameters!$D$24-Parameters!$D$23)+Parameters!$C$25*($A231-Parameters!$D$24),Parameters!$C$23*Parameters!$D$23+Parameters!$C$24*(Parameters!$D$24-Parameters!$D$23)+Parameters!$C$25*(Parameters!$D$25-Parameters!$D$24)+Parameters!$C$26*($A231-Parameters!$D$25)))),_xlfn.IFS($A231&lt;=Parameters!$D$23,Parameters!$C$23*$A231,$A231&lt;=Parameters!$D$24,Parameters!$C$24*$A231,$A231&lt;=Parameters!$D$25,Parameters!$C$25*$A231,$A231&gt;Parameters!$D$25,Parameters!$C$26*$A231))</f>
        <v>20604.420000000002</v>
      </c>
      <c r="C231" s="290">
        <f t="shared" si="115"/>
        <v>91.17</v>
      </c>
      <c r="D231" s="290" cm="1">
        <f t="array" ref="D231">IF(Parameters!$C$55="No",IF($A231&lt;=Parameters!$D$28,Parameters!$C$28*$A231,IF($A231&lt;=Parameters!$D$29,Parameters!$C$28*Parameters!$D$28+Parameters!$C$29*($A231-Parameters!$D$28),IF($A231&lt;=Parameters!$D$30,Parameters!$C$28*Parameters!$D$28+Parameters!$C$29*(Parameters!$D$29-Parameters!$D$28)+Parameters!$C$30*($A231-Parameters!$D$29),Parameters!$C$28*Parameters!$D$28+Parameters!$C$29*(Parameters!$D$29-Parameters!$D$28)+Parameters!$C$30*(Parameters!$D$30-Parameters!$D$29)+Parameters!$C$31*($A231-Parameters!$D$30)))),_xlfn.IFS($A231&lt;=Parameters!$D$28,Parameters!$C$28*$A231,$A231&lt;=Parameters!$D$29,Parameters!$C$29*$A231,$A231&lt;=Parameters!$D$30,Parameters!$C$30*$A231,$A231&gt;Parameters!$D$30,Parameters!$C$31*$A231))</f>
        <v>24048.74</v>
      </c>
      <c r="E231" s="290">
        <f t="shared" si="115"/>
        <v>106.41035398230089</v>
      </c>
      <c r="F231" s="290" cm="1">
        <f t="array" ref="F231">IF(Parameters!$C$55="No",IF($A231&lt;=Parameters!$D$34,Parameters!$C$34*$A231,IF($A231&lt;=Parameters!$D$35,Parameters!$C$34*Parameters!$D$34+Parameters!$C$35*($A231-Parameters!$D$34),IF($A231&lt;=Parameters!$D$36,Parameters!$C$34*Parameters!$D$34+Parameters!$C$35*(Parameters!$D$35-Parameters!$D$34)+Parameters!$C$36*($A231-Parameters!$D$35),Parameters!$C$34*Parameters!$D$34+Parameters!$C$35*(Parameters!$D$35-Parameters!$D$34)+Parameters!$C$36*(Parameters!$D$36-Parameters!$D$35)+Parameters!$C$37*($A231-Parameters!$D$36)))),_xlfn.IFS($A231&lt;=Parameters!$D$34,Parameters!$C$34*$A231,$A231&lt;=Parameters!$D$35,Parameters!$C$35*$A231,$A231&lt;=Parameters!$D$36,Parameters!$C$36*$A231,$A231&gt;Parameters!$D$36,Parameters!$C$37*$A231))</f>
        <v>29209.039999999997</v>
      </c>
      <c r="G231" s="290">
        <f t="shared" si="116"/>
        <v>129.24353982300883</v>
      </c>
      <c r="H231" s="290" cm="1">
        <f t="array" ref="H231">IF(Parameters!$C$55="No",IF($A231&lt;=Parameters!$D$39,Parameters!$C$39*$A231,IF($A231&lt;=Parameters!$D$40,Parameters!$C$39*Parameters!$D$39+Parameters!$C$40*($A231-Parameters!$D$39),IF($A231&lt;=Parameters!$D$41,Parameters!$C$39*Parameters!$D$39+Parameters!$C$40*(Parameters!$D$40-Parameters!$D$39)+Parameters!$C$41*($A231-Parameters!$D$40),Parameters!$C$39*Parameters!$D$39+Parameters!$C$40*(Parameters!$D$40-Parameters!$D$39)+Parameters!$C$41*(Parameters!$D$41-Parameters!$D$40)+Parameters!$C$42*($A231-Parameters!$D$41)))),_xlfn.IFS($A231&lt;=Parameters!$D$39,Parameters!$C$39*$A231,$A231&lt;=Parameters!$D$40,Parameters!$C$40*$A231,$A231&lt;=Parameters!$D$41,Parameters!$C$41*$A231,$A231&gt;Parameters!$D$41,Parameters!$C$42*$A231))</f>
        <v>30824.539999999997</v>
      </c>
      <c r="I231" s="290">
        <f t="shared" si="117"/>
        <v>136.39176991150441</v>
      </c>
      <c r="J231" s="290" cm="1">
        <f t="array" ref="J231">IF(Parameters!$D$55="No",IF($A231&lt;=Parameters!$F$23,Parameters!$E$23*$A231,IF($A231&lt;=Parameters!$F$24,Parameters!$E$23*Parameters!$F$23+Parameters!$E$24*($A231-Parameters!$F$23),IF($A231&lt;=Parameters!$F$25,Parameters!$E$23*Parameters!$F$23+Parameters!$E$24*(Parameters!$F$24-Parameters!$F$23)+Parameters!$E$25*($A231-Parameters!$F$24),Parameters!$E$23*Parameters!$F$23+Parameters!$E$24*(Parameters!$F$24-Parameters!$F$23)+Parameters!$E$25*(Parameters!$F$25-Parameters!$F$24)+Parameters!$E$26*($A231-Parameters!$F$25)))),_xlfn.IFS($A231&lt;=Parameters!$F$23,Parameters!$E$23*$A231,$A231&lt;=Parameters!$F$24,Parameters!$E$24*$A231,$A231&lt;=Parameters!$F$25,Parameters!$E$25*$A231,$A231&gt;Parameters!$F$25,Parameters!$E$26*$A231))</f>
        <v>20604.420000000002</v>
      </c>
      <c r="K231" s="290">
        <f t="shared" si="93"/>
        <v>91.17</v>
      </c>
      <c r="L231" s="290" cm="1">
        <f t="array" ref="L231">IF(Parameters!$D$55="No",IF($A231&lt;=Parameters!$F$28,Parameters!$E$28*$A231,IF($A231&lt;=Parameters!$F$29,Parameters!$E$28*Parameters!$F$28+Parameters!$E$29*($A231-Parameters!$F$28),IF($A231&lt;=Parameters!$F$30,Parameters!$E$28*Parameters!$F$28+Parameters!$E$29*(Parameters!$F$29-Parameters!$F$28)+Parameters!$E$30*($A231-Parameters!$F$29),Parameters!$E$28*Parameters!$F$28+Parameters!$E$29*(Parameters!$F$29-Parameters!$F$28)+Parameters!$E$30*(Parameters!$F$30-Parameters!$F$29)+Parameters!$E$31*($A231-Parameters!$F$30)))),_xlfn.IFS($A231&lt;=Parameters!$F$28,Parameters!$E$28*$A231,$A231&lt;=Parameters!$F$29,Parameters!$E$29*$A231,$A231&lt;=Parameters!$F$30,Parameters!$E$30*$A231,$A231&gt;Parameters!$F$30,Parameters!$E$31*$A231))</f>
        <v>30846.74</v>
      </c>
      <c r="M231" s="290">
        <f t="shared" si="94"/>
        <v>136.49</v>
      </c>
      <c r="N231" s="290" cm="1">
        <f t="array" ref="N231">IF(Parameters!$D$55="No",IF($A231&lt;=Parameters!$F$34,Parameters!$E$34*$A231,IF($A231&lt;=Parameters!$F$35,Parameters!$E$34*Parameters!$F$34+Parameters!$E$35*($A231-Parameters!$F$34),IF($A231&lt;=Parameters!$F$36,Parameters!$E$34*Parameters!$F$34+Parameters!$E$35*(Parameters!$F$35-Parameters!$F$34)+Parameters!$E$36*($A231-Parameters!$F$35),Parameters!$E$34*Parameters!$F$34+Parameters!$E$35*(Parameters!$F$35-Parameters!$F$34)+Parameters!$E$36*(Parameters!$F$36-Parameters!$F$35)+Parameters!$E$37*($A231-Parameters!$F$36)))),_xlfn.IFS($A231&lt;=Parameters!$F$34,Parameters!$E$34*$A231,$A231&lt;=Parameters!$F$35,Parameters!$E$35*$A231,$A231&lt;=Parameters!$F$36,Parameters!$E$36*$A231,$A231&gt;Parameters!$F$36,Parameters!$E$37*$A231))</f>
        <v>32440.039999999997</v>
      </c>
      <c r="O231" s="290">
        <f t="shared" si="118"/>
        <v>143.54</v>
      </c>
      <c r="P231" s="290" cm="1">
        <f t="array" ref="P231">IF(Parameters!$D$55="No",IF($A231&lt;=Parameters!$F$39,Parameters!$E$39*$A231,IF($A231&lt;=Parameters!$F$40,Parameters!$E$39*Parameters!$F$39+Parameters!$E$40*($A231-Parameters!$F$39),IF($A231&lt;=Parameters!$F$41,Parameters!$E$39*Parameters!$F$39+Parameters!$E$40*(Parameters!$F$40-Parameters!$F$39)+Parameters!$E$41*($A231-Parameters!$F$40),Parameters!$E$39*Parameters!$F$39+Parameters!$E$40*(Parameters!$F$40-Parameters!$F$39)+Parameters!$E$41*(Parameters!$F$41-Parameters!$F$40)+Parameters!$E$42*($A231-Parameters!$F$41)))),_xlfn.IFS($A231&lt;=Parameters!$F$39,Parameters!$E$39*$A231,$A231&lt;=Parameters!$F$40,Parameters!$E$40*$A231,$A231&lt;=Parameters!$F$41,Parameters!$E$41*$A231,$A231&gt;Parameters!$F$41,Parameters!$E$42*$A231))</f>
        <v>32440.039999999997</v>
      </c>
      <c r="Q231" s="290">
        <f t="shared" si="119"/>
        <v>143.54</v>
      </c>
      <c r="R231" s="290" cm="1">
        <f t="array" ref="R231">IF(Parameters!$E$55="No",IF($A231&lt;=Parameters!$H$23,Parameters!$G$23*$A231,IF($A231&lt;=Parameters!$H$24,Parameters!$G$23*Parameters!$H$23+Parameters!$G$24*($A231-Parameters!$H$23),IF($A231&lt;=Parameters!$H$25,Parameters!$G$23*Parameters!$H$23+Parameters!$G$24*(Parameters!$H$24-Parameters!$H$23)+Parameters!$G$25*($A231-Parameters!$H$24),Parameters!$G$23*Parameters!$H$23+Parameters!$G$24*(Parameters!$H$24-Parameters!$H$23)+Parameters!$G$25*(Parameters!$H$25-Parameters!$H$24)+Parameters!$G$26*($A231-Parameters!$H$25)))),_xlfn.IFS($A231&lt;=Parameters!$H$23,Parameters!$G$23*$A231,$A231&lt;=Parameters!$H$24,Parameters!$G$24*$A231,$A231&lt;=Parameters!$H$25,Parameters!$G$25*$A231,$A231&gt;Parameters!$H$25,Parameters!$G$26*$A231))</f>
        <v>15820</v>
      </c>
      <c r="S231" s="290">
        <f t="shared" si="95"/>
        <v>70</v>
      </c>
      <c r="T231" s="290" cm="1">
        <f t="array" ref="T231">IF(Parameters!$E$55="No",IF($A231&lt;=Parameters!$H$28,Parameters!$G$28*$A231,IF($A231&lt;=Parameters!$H$29,Parameters!$G$28*Parameters!$H$28+Parameters!$G$29*($A231-Parameters!$H$28),IF($A231&lt;=Parameters!$H$30,Parameters!$G$28*Parameters!$H$28+Parameters!$G$29*(Parameters!$H$29-Parameters!$H$28)+Parameters!$G$30*($A231-Parameters!$H$29),Parameters!$G$28*Parameters!$H$28+Parameters!$G$29*(Parameters!$H$29-Parameters!$H$28)+Parameters!$G$30*(Parameters!$H$30-Parameters!$H$29)+Parameters!$G$31*($A231-Parameters!$H$30)))),_xlfn.IFS($A231&lt;=Parameters!$H$28,Parameters!$G$28*$A231,$A231&lt;=Parameters!$H$29,Parameters!$G$29*$A231,$A231&lt;=Parameters!$H$30,Parameters!$G$30*$A231,$A231&gt;Parameters!$H$30,Parameters!$G$31*$A231))</f>
        <v>25990</v>
      </c>
      <c r="U231" s="290">
        <f t="shared" si="96"/>
        <v>115</v>
      </c>
      <c r="V231" s="290" cm="1">
        <f t="array" ref="V231">IF(Parameters!$E$55="No",IF($A231&lt;=Parameters!$H$34,Parameters!$G$34*$A231,IF($A231&lt;=Parameters!$H$35,Parameters!$G$34*Parameters!$H$34+Parameters!$G$35*($A231-Parameters!$H$34),IF($A231&lt;=Parameters!$H$36,Parameters!$G$34*Parameters!$H$34+Parameters!$G$35*(Parameters!$H$35-Parameters!$H$34)+Parameters!$G$36*($A231-Parameters!$H$35),Parameters!$G$34*Parameters!$H$34+Parameters!$G$35*(Parameters!$H$35-Parameters!$H$34)+Parameters!$G$36*(Parameters!$H$36-Parameters!$H$35)+Parameters!$G$37*($A231-Parameters!$H$36)))),_xlfn.IFS($A231&lt;=Parameters!$H$34,Parameters!$G$34*$A231,$A231&lt;=Parameters!$H$35,Parameters!$G$35*$A231,$A231&lt;=Parameters!$H$36,Parameters!$G$36*$A231,$A231&gt;Parameters!$H$36,Parameters!$G$37*$A231))</f>
        <v>19210</v>
      </c>
      <c r="W231" s="290">
        <f t="shared" si="120"/>
        <v>85</v>
      </c>
      <c r="X231" s="290" cm="1">
        <f t="array" ref="X231">IF(Parameters!$E$55="No",IF($A231&lt;=Parameters!$H$39,Parameters!$G$39*$A231,IF($A231&lt;=Parameters!$H$40,Parameters!$G$39*Parameters!$H$39+Parameters!$G$40*($A231-Parameters!$H$39),IF($A231&lt;=Parameters!$H$41,Parameters!$G$39*Parameters!$H$39+Parameters!$G$40*(Parameters!$H$40-Parameters!$H$39)+Parameters!$G$41*($A231-Parameters!$H$40),Parameters!$G$39*Parameters!$H$39+Parameters!$G$40*(Parameters!$H$40-Parameters!$H$39)+Parameters!$G$41*(Parameters!$H$41-Parameters!$H$40)+Parameters!$G$42*($A231-Parameters!$H$41)))),_xlfn.IFS($A231&lt;=Parameters!$H$39,Parameters!$G$39*$A231,$A231&lt;=Parameters!$H$40,Parameters!$G$40*$A231,$A231&lt;=Parameters!$H$41,Parameters!$G$41*$A231,$A231&gt;Parameters!$H$41,Parameters!$G$42*$A231))</f>
        <v>25990</v>
      </c>
      <c r="Y231" s="290">
        <f t="shared" si="121"/>
        <v>115</v>
      </c>
      <c r="Z231" s="290" cm="1">
        <f t="array" ref="Z231">IF(Parameters!$F$55="No",IF($A231&lt;=Parameters!$J$23,Parameters!$I$23*$A231,IF($A231&lt;=Parameters!$J$24,Parameters!$I$23*Parameters!$J$23+Parameters!$I$24*($A231-Parameters!$J$23),IF($A231&lt;=Parameters!$J$25,Parameters!$I$23*Parameters!$J$23+Parameters!$I$24*(Parameters!$J$24-Parameters!$J$23)+Parameters!$I$25*($A231-Parameters!$J$24),Parameters!$I$23*Parameters!$J$23+Parameters!$I$24*(Parameters!$J$24-Parameters!$J$23)+Parameters!$I$25*(Parameters!$J$25-Parameters!$J$24)+Parameters!$I$26*($A231-Parameters!$J$25)))),_xlfn.IFS($A231&lt;=Parameters!$J$23,Parameters!$I$23*$A231,$A231&lt;=Parameters!$J$24,Parameters!$I$24*$A231,$A231&lt;=Parameters!$J$25,Parameters!$I$25*$A231,$A231&gt;Parameters!$J$25,Parameters!$I$26*$A231))</f>
        <v>14590</v>
      </c>
      <c r="AA231" s="290">
        <f t="shared" si="97"/>
        <v>64.557522123893804</v>
      </c>
      <c r="AB231" s="290" cm="1">
        <f t="array" ref="AB231">IF(Parameters!$F$55="No",IF($A231&lt;=Parameters!$J$28,Parameters!$I$28*$A231,IF($A231&lt;=Parameters!$J$29,Parameters!$I$28*Parameters!$J$28+Parameters!$I$29*($A231-Parameters!$J$28),IF($A231&lt;=Parameters!$J$30,Parameters!$I$28*Parameters!$J$28+Parameters!$I$29*(Parameters!$J$29-Parameters!$J$28)+Parameters!$I$30*($A231-Parameters!$J$29),Parameters!$I$28*Parameters!$J$28+Parameters!$I$29*(Parameters!$J$29-Parameters!$J$28)+Parameters!$I$30*(Parameters!$J$30-Parameters!$J$29)+Parameters!$I$31*($A231-Parameters!$J$30)))),_xlfn.IFS($A231&lt;=Parameters!$J$28,Parameters!$I$28*$A231,$A231&lt;=Parameters!$J$29,Parameters!$I$29*$A231,$A231&lt;=Parameters!$J$30,Parameters!$I$30*$A231,$A231&gt;Parameters!$J$30,Parameters!$I$31*$A231))</f>
        <v>21980</v>
      </c>
      <c r="AC231" s="290">
        <f t="shared" si="98"/>
        <v>97.256637168141594</v>
      </c>
      <c r="AD231" s="290" cm="1">
        <f t="array" ref="AD231">IF(Parameters!$F$55="No",IF($A231&lt;=Parameters!$J$34,Parameters!$I$34*$A231,IF($A231&lt;=Parameters!$J$35,Parameters!$I$34*Parameters!$J$34+Parameters!$I$35*($A231-Parameters!$J$34),IF($A231&lt;=Parameters!$J$36,Parameters!$I$34*Parameters!$J$34+Parameters!$I$35*(Parameters!$J$35-Parameters!$J$34)+Parameters!$I$36*($A231-Parameters!$J$35),Parameters!$I$34*Parameters!$J$34+Parameters!$I$35*(Parameters!$J$35-Parameters!$J$34)+Parameters!$I$36*(Parameters!$J$36-Parameters!$J$35)+Parameters!$I$37*($A231-Parameters!$J$36)))),_xlfn.IFS($A231&lt;=Parameters!$J$34,Parameters!$I$34*$A231,$A231&lt;=Parameters!$J$35,Parameters!$I$35*$A231,$A231&lt;=Parameters!$J$36,Parameters!$I$36*$A231,$A231&gt;Parameters!$J$36,Parameters!$I$37*$A231))</f>
        <v>16250</v>
      </c>
      <c r="AE231" s="290">
        <f t="shared" si="122"/>
        <v>71.902654867256643</v>
      </c>
      <c r="AF231" s="290" cm="1">
        <f t="array" ref="AF231">IF(Parameters!$F$55="No",IF($A231&lt;=Parameters!$J$39,Parameters!$I$39*$A231,IF($A231&lt;=Parameters!$J$40,Parameters!$I$39*Parameters!$J$39+Parameters!$I$40*($A231-Parameters!$J$39),IF($A231&lt;=Parameters!$J$41,Parameters!$I$39*Parameters!$J$39+Parameters!$I$40*(Parameters!$J$40-Parameters!$J$39)+Parameters!$I$41*($A231-Parameters!$J$40),Parameters!$I$39*Parameters!$J$39+Parameters!$I$40*(Parameters!$J$40-Parameters!$J$39)+Parameters!$I$41*(Parameters!$J$41-Parameters!$J$40)+Parameters!$I$42*($A231-Parameters!$J$41)))),_xlfn.IFS($A231&lt;=Parameters!$J$39,Parameters!$I$39*$A231,$A231&lt;=Parameters!$J$40,Parameters!$I$40*$A231,$A231&lt;=Parameters!$J$41,Parameters!$I$41*$A231,$A231&gt;Parameters!$J$41,Parameters!$I$42*$A231))</f>
        <v>25330</v>
      </c>
      <c r="AG231" s="290">
        <f t="shared" si="123"/>
        <v>112.07964601769912</v>
      </c>
      <c r="AI231" s="428">
        <f t="shared" si="99"/>
        <v>91.170000000001892</v>
      </c>
      <c r="AJ231" s="428">
        <f t="shared" si="100"/>
        <v>136.4900000000016</v>
      </c>
      <c r="AK231" s="428">
        <f t="shared" si="101"/>
        <v>143.53999999999724</v>
      </c>
      <c r="AL231" s="428">
        <f t="shared" si="102"/>
        <v>143.53999999999724</v>
      </c>
      <c r="AM231" s="428">
        <f t="shared" si="103"/>
        <v>91.170000000001892</v>
      </c>
      <c r="AN231" s="428">
        <f t="shared" si="104"/>
        <v>136.48999999999796</v>
      </c>
      <c r="AO231" s="428">
        <f t="shared" si="105"/>
        <v>143.53999999999724</v>
      </c>
      <c r="AP231" s="428">
        <f t="shared" si="106"/>
        <v>143.53999999999724</v>
      </c>
      <c r="AQ231" s="428">
        <f t="shared" si="107"/>
        <v>70</v>
      </c>
      <c r="AR231" s="428">
        <f t="shared" si="108"/>
        <v>115</v>
      </c>
      <c r="AS231" s="428">
        <f t="shared" si="109"/>
        <v>85</v>
      </c>
      <c r="AT231" s="428">
        <f t="shared" si="110"/>
        <v>115</v>
      </c>
      <c r="AU231" s="428">
        <f t="shared" si="111"/>
        <v>115</v>
      </c>
      <c r="AV231" s="428">
        <f t="shared" si="112"/>
        <v>180</v>
      </c>
      <c r="AW231" s="428">
        <f t="shared" si="113"/>
        <v>125</v>
      </c>
      <c r="AX231" s="428">
        <f t="shared" si="114"/>
        <v>180</v>
      </c>
    </row>
    <row r="232" spans="1:50">
      <c r="A232" s="413">
        <v>227</v>
      </c>
      <c r="B232" s="290" cm="1">
        <f t="array" ref="B232">IF(Parameters!$C$55="No",IF($A232&lt;=Parameters!$D$23,Parameters!$C$23*$A232,IF($A232&lt;=Parameters!$D$24,Parameters!$C$23*Parameters!$D$23+Parameters!$C$24*($A232-Parameters!$D$23),IF($A232&lt;=Parameters!$D$25,Parameters!$C$23*Parameters!$D$23+Parameters!$C$24*(Parameters!$D$24-Parameters!$D$23)+Parameters!$C$25*($A232-Parameters!$D$24),Parameters!$C$23*Parameters!$D$23+Parameters!$C$24*(Parameters!$D$24-Parameters!$D$23)+Parameters!$C$25*(Parameters!$D$25-Parameters!$D$24)+Parameters!$C$26*($A232-Parameters!$D$25)))),_xlfn.IFS($A232&lt;=Parameters!$D$23,Parameters!$C$23*$A232,$A232&lt;=Parameters!$D$24,Parameters!$C$24*$A232,$A232&lt;=Parameters!$D$25,Parameters!$C$25*$A232,$A232&gt;Parameters!$D$25,Parameters!$C$26*$A232))</f>
        <v>20695.59</v>
      </c>
      <c r="C232" s="290">
        <f t="shared" si="115"/>
        <v>91.17</v>
      </c>
      <c r="D232" s="290" cm="1">
        <f t="array" ref="D232">IF(Parameters!$C$55="No",IF($A232&lt;=Parameters!$D$28,Parameters!$C$28*$A232,IF($A232&lt;=Parameters!$D$29,Parameters!$C$28*Parameters!$D$28+Parameters!$C$29*($A232-Parameters!$D$28),IF($A232&lt;=Parameters!$D$30,Parameters!$C$28*Parameters!$D$28+Parameters!$C$29*(Parameters!$D$29-Parameters!$D$28)+Parameters!$C$30*($A232-Parameters!$D$29),Parameters!$C$28*Parameters!$D$28+Parameters!$C$29*(Parameters!$D$29-Parameters!$D$28)+Parameters!$C$30*(Parameters!$D$30-Parameters!$D$29)+Parameters!$C$31*($A232-Parameters!$D$30)))),_xlfn.IFS($A232&lt;=Parameters!$D$28,Parameters!$C$28*$A232,$A232&lt;=Parameters!$D$29,Parameters!$C$29*$A232,$A232&lt;=Parameters!$D$30,Parameters!$C$30*$A232,$A232&gt;Parameters!$D$30,Parameters!$C$31*$A232))</f>
        <v>24185.230000000003</v>
      </c>
      <c r="E232" s="290">
        <f t="shared" si="115"/>
        <v>106.54286343612337</v>
      </c>
      <c r="F232" s="290" cm="1">
        <f t="array" ref="F232">IF(Parameters!$C$55="No",IF($A232&lt;=Parameters!$D$34,Parameters!$C$34*$A232,IF($A232&lt;=Parameters!$D$35,Parameters!$C$34*Parameters!$D$34+Parameters!$C$35*($A232-Parameters!$D$34),IF($A232&lt;=Parameters!$D$36,Parameters!$C$34*Parameters!$D$34+Parameters!$C$35*(Parameters!$D$35-Parameters!$D$34)+Parameters!$C$36*($A232-Parameters!$D$35),Parameters!$C$34*Parameters!$D$34+Parameters!$C$35*(Parameters!$D$35-Parameters!$D$34)+Parameters!$C$36*(Parameters!$D$36-Parameters!$D$35)+Parameters!$C$37*($A232-Parameters!$D$36)))),_xlfn.IFS($A232&lt;=Parameters!$D$34,Parameters!$C$34*$A232,$A232&lt;=Parameters!$D$35,Parameters!$C$35*$A232,$A232&lt;=Parameters!$D$36,Parameters!$C$36*$A232,$A232&gt;Parameters!$D$36,Parameters!$C$37*$A232))</f>
        <v>29352.579999999998</v>
      </c>
      <c r="G232" s="290">
        <f t="shared" si="116"/>
        <v>129.30651982378853</v>
      </c>
      <c r="H232" s="290" cm="1">
        <f t="array" ref="H232">IF(Parameters!$C$55="No",IF($A232&lt;=Parameters!$D$39,Parameters!$C$39*$A232,IF($A232&lt;=Parameters!$D$40,Parameters!$C$39*Parameters!$D$39+Parameters!$C$40*($A232-Parameters!$D$39),IF($A232&lt;=Parameters!$D$41,Parameters!$C$39*Parameters!$D$39+Parameters!$C$40*(Parameters!$D$40-Parameters!$D$39)+Parameters!$C$41*($A232-Parameters!$D$40),Parameters!$C$39*Parameters!$D$39+Parameters!$C$40*(Parameters!$D$40-Parameters!$D$39)+Parameters!$C$41*(Parameters!$D$41-Parameters!$D$40)+Parameters!$C$42*($A232-Parameters!$D$41)))),_xlfn.IFS($A232&lt;=Parameters!$D$39,Parameters!$C$39*$A232,$A232&lt;=Parameters!$D$40,Parameters!$C$40*$A232,$A232&lt;=Parameters!$D$41,Parameters!$C$41*$A232,$A232&gt;Parameters!$D$41,Parameters!$C$42*$A232))</f>
        <v>30968.079999999998</v>
      </c>
      <c r="I232" s="290">
        <f t="shared" si="117"/>
        <v>136.42325991189426</v>
      </c>
      <c r="J232" s="290" cm="1">
        <f t="array" ref="J232">IF(Parameters!$D$55="No",IF($A232&lt;=Parameters!$F$23,Parameters!$E$23*$A232,IF($A232&lt;=Parameters!$F$24,Parameters!$E$23*Parameters!$F$23+Parameters!$E$24*($A232-Parameters!$F$23),IF($A232&lt;=Parameters!$F$25,Parameters!$E$23*Parameters!$F$23+Parameters!$E$24*(Parameters!$F$24-Parameters!$F$23)+Parameters!$E$25*($A232-Parameters!$F$24),Parameters!$E$23*Parameters!$F$23+Parameters!$E$24*(Parameters!$F$24-Parameters!$F$23)+Parameters!$E$25*(Parameters!$F$25-Parameters!$F$24)+Parameters!$E$26*($A232-Parameters!$F$25)))),_xlfn.IFS($A232&lt;=Parameters!$F$23,Parameters!$E$23*$A232,$A232&lt;=Parameters!$F$24,Parameters!$E$24*$A232,$A232&lt;=Parameters!$F$25,Parameters!$E$25*$A232,$A232&gt;Parameters!$F$25,Parameters!$E$26*$A232))</f>
        <v>20695.59</v>
      </c>
      <c r="K232" s="290">
        <f t="shared" si="93"/>
        <v>91.17</v>
      </c>
      <c r="L232" s="290" cm="1">
        <f t="array" ref="L232">IF(Parameters!$D$55="No",IF($A232&lt;=Parameters!$F$28,Parameters!$E$28*$A232,IF($A232&lt;=Parameters!$F$29,Parameters!$E$28*Parameters!$F$28+Parameters!$E$29*($A232-Parameters!$F$28),IF($A232&lt;=Parameters!$F$30,Parameters!$E$28*Parameters!$F$28+Parameters!$E$29*(Parameters!$F$29-Parameters!$F$28)+Parameters!$E$30*($A232-Parameters!$F$29),Parameters!$E$28*Parameters!$F$28+Parameters!$E$29*(Parameters!$F$29-Parameters!$F$28)+Parameters!$E$30*(Parameters!$F$30-Parameters!$F$29)+Parameters!$E$31*($A232-Parameters!$F$30)))),_xlfn.IFS($A232&lt;=Parameters!$F$28,Parameters!$E$28*$A232,$A232&lt;=Parameters!$F$29,Parameters!$E$29*$A232,$A232&lt;=Parameters!$F$30,Parameters!$E$30*$A232,$A232&gt;Parameters!$F$30,Parameters!$E$31*$A232))</f>
        <v>30983.230000000003</v>
      </c>
      <c r="M232" s="290">
        <f t="shared" si="94"/>
        <v>136.49</v>
      </c>
      <c r="N232" s="290" cm="1">
        <f t="array" ref="N232">IF(Parameters!$D$55="No",IF($A232&lt;=Parameters!$F$34,Parameters!$E$34*$A232,IF($A232&lt;=Parameters!$F$35,Parameters!$E$34*Parameters!$F$34+Parameters!$E$35*($A232-Parameters!$F$34),IF($A232&lt;=Parameters!$F$36,Parameters!$E$34*Parameters!$F$34+Parameters!$E$35*(Parameters!$F$35-Parameters!$F$34)+Parameters!$E$36*($A232-Parameters!$F$35),Parameters!$E$34*Parameters!$F$34+Parameters!$E$35*(Parameters!$F$35-Parameters!$F$34)+Parameters!$E$36*(Parameters!$F$36-Parameters!$F$35)+Parameters!$E$37*($A232-Parameters!$F$36)))),_xlfn.IFS($A232&lt;=Parameters!$F$34,Parameters!$E$34*$A232,$A232&lt;=Parameters!$F$35,Parameters!$E$35*$A232,$A232&lt;=Parameters!$F$36,Parameters!$E$36*$A232,$A232&gt;Parameters!$F$36,Parameters!$E$37*$A232))</f>
        <v>32583.579999999998</v>
      </c>
      <c r="O232" s="290">
        <f t="shared" si="118"/>
        <v>143.54</v>
      </c>
      <c r="P232" s="290" cm="1">
        <f t="array" ref="P232">IF(Parameters!$D$55="No",IF($A232&lt;=Parameters!$F$39,Parameters!$E$39*$A232,IF($A232&lt;=Parameters!$F$40,Parameters!$E$39*Parameters!$F$39+Parameters!$E$40*($A232-Parameters!$F$39),IF($A232&lt;=Parameters!$F$41,Parameters!$E$39*Parameters!$F$39+Parameters!$E$40*(Parameters!$F$40-Parameters!$F$39)+Parameters!$E$41*($A232-Parameters!$F$40),Parameters!$E$39*Parameters!$F$39+Parameters!$E$40*(Parameters!$F$40-Parameters!$F$39)+Parameters!$E$41*(Parameters!$F$41-Parameters!$F$40)+Parameters!$E$42*($A232-Parameters!$F$41)))),_xlfn.IFS($A232&lt;=Parameters!$F$39,Parameters!$E$39*$A232,$A232&lt;=Parameters!$F$40,Parameters!$E$40*$A232,$A232&lt;=Parameters!$F$41,Parameters!$E$41*$A232,$A232&gt;Parameters!$F$41,Parameters!$E$42*$A232))</f>
        <v>32583.579999999998</v>
      </c>
      <c r="Q232" s="290">
        <f t="shared" si="119"/>
        <v>143.54</v>
      </c>
      <c r="R232" s="290" cm="1">
        <f t="array" ref="R232">IF(Parameters!$E$55="No",IF($A232&lt;=Parameters!$H$23,Parameters!$G$23*$A232,IF($A232&lt;=Parameters!$H$24,Parameters!$G$23*Parameters!$H$23+Parameters!$G$24*($A232-Parameters!$H$23),IF($A232&lt;=Parameters!$H$25,Parameters!$G$23*Parameters!$H$23+Parameters!$G$24*(Parameters!$H$24-Parameters!$H$23)+Parameters!$G$25*($A232-Parameters!$H$24),Parameters!$G$23*Parameters!$H$23+Parameters!$G$24*(Parameters!$H$24-Parameters!$H$23)+Parameters!$G$25*(Parameters!$H$25-Parameters!$H$24)+Parameters!$G$26*($A232-Parameters!$H$25)))),_xlfn.IFS($A232&lt;=Parameters!$H$23,Parameters!$G$23*$A232,$A232&lt;=Parameters!$H$24,Parameters!$G$24*$A232,$A232&lt;=Parameters!$H$25,Parameters!$G$25*$A232,$A232&gt;Parameters!$H$25,Parameters!$G$26*$A232))</f>
        <v>15890</v>
      </c>
      <c r="S232" s="290">
        <f t="shared" si="95"/>
        <v>70</v>
      </c>
      <c r="T232" s="290" cm="1">
        <f t="array" ref="T232">IF(Parameters!$E$55="No",IF($A232&lt;=Parameters!$H$28,Parameters!$G$28*$A232,IF($A232&lt;=Parameters!$H$29,Parameters!$G$28*Parameters!$H$28+Parameters!$G$29*($A232-Parameters!$H$28),IF($A232&lt;=Parameters!$H$30,Parameters!$G$28*Parameters!$H$28+Parameters!$G$29*(Parameters!$H$29-Parameters!$H$28)+Parameters!$G$30*($A232-Parameters!$H$29),Parameters!$G$28*Parameters!$H$28+Parameters!$G$29*(Parameters!$H$29-Parameters!$H$28)+Parameters!$G$30*(Parameters!$H$30-Parameters!$H$29)+Parameters!$G$31*($A232-Parameters!$H$30)))),_xlfn.IFS($A232&lt;=Parameters!$H$28,Parameters!$G$28*$A232,$A232&lt;=Parameters!$H$29,Parameters!$G$29*$A232,$A232&lt;=Parameters!$H$30,Parameters!$G$30*$A232,$A232&gt;Parameters!$H$30,Parameters!$G$31*$A232))</f>
        <v>26105</v>
      </c>
      <c r="U232" s="290">
        <f t="shared" si="96"/>
        <v>115</v>
      </c>
      <c r="V232" s="290" cm="1">
        <f t="array" ref="V232">IF(Parameters!$E$55="No",IF($A232&lt;=Parameters!$H$34,Parameters!$G$34*$A232,IF($A232&lt;=Parameters!$H$35,Parameters!$G$34*Parameters!$H$34+Parameters!$G$35*($A232-Parameters!$H$34),IF($A232&lt;=Parameters!$H$36,Parameters!$G$34*Parameters!$H$34+Parameters!$G$35*(Parameters!$H$35-Parameters!$H$34)+Parameters!$G$36*($A232-Parameters!$H$35),Parameters!$G$34*Parameters!$H$34+Parameters!$G$35*(Parameters!$H$35-Parameters!$H$34)+Parameters!$G$36*(Parameters!$H$36-Parameters!$H$35)+Parameters!$G$37*($A232-Parameters!$H$36)))),_xlfn.IFS($A232&lt;=Parameters!$H$34,Parameters!$G$34*$A232,$A232&lt;=Parameters!$H$35,Parameters!$G$35*$A232,$A232&lt;=Parameters!$H$36,Parameters!$G$36*$A232,$A232&gt;Parameters!$H$36,Parameters!$G$37*$A232))</f>
        <v>19295</v>
      </c>
      <c r="W232" s="290">
        <f t="shared" si="120"/>
        <v>85</v>
      </c>
      <c r="X232" s="290" cm="1">
        <f t="array" ref="X232">IF(Parameters!$E$55="No",IF($A232&lt;=Parameters!$H$39,Parameters!$G$39*$A232,IF($A232&lt;=Parameters!$H$40,Parameters!$G$39*Parameters!$H$39+Parameters!$G$40*($A232-Parameters!$H$39),IF($A232&lt;=Parameters!$H$41,Parameters!$G$39*Parameters!$H$39+Parameters!$G$40*(Parameters!$H$40-Parameters!$H$39)+Parameters!$G$41*($A232-Parameters!$H$40),Parameters!$G$39*Parameters!$H$39+Parameters!$G$40*(Parameters!$H$40-Parameters!$H$39)+Parameters!$G$41*(Parameters!$H$41-Parameters!$H$40)+Parameters!$G$42*($A232-Parameters!$H$41)))),_xlfn.IFS($A232&lt;=Parameters!$H$39,Parameters!$G$39*$A232,$A232&lt;=Parameters!$H$40,Parameters!$G$40*$A232,$A232&lt;=Parameters!$H$41,Parameters!$G$41*$A232,$A232&gt;Parameters!$H$41,Parameters!$G$42*$A232))</f>
        <v>26105</v>
      </c>
      <c r="Y232" s="290">
        <f t="shared" si="121"/>
        <v>115</v>
      </c>
      <c r="Z232" s="290" cm="1">
        <f t="array" ref="Z232">IF(Parameters!$F$55="No",IF($A232&lt;=Parameters!$J$23,Parameters!$I$23*$A232,IF($A232&lt;=Parameters!$J$24,Parameters!$I$23*Parameters!$J$23+Parameters!$I$24*($A232-Parameters!$J$23),IF($A232&lt;=Parameters!$J$25,Parameters!$I$23*Parameters!$J$23+Parameters!$I$24*(Parameters!$J$24-Parameters!$J$23)+Parameters!$I$25*($A232-Parameters!$J$24),Parameters!$I$23*Parameters!$J$23+Parameters!$I$24*(Parameters!$J$24-Parameters!$J$23)+Parameters!$I$25*(Parameters!$J$25-Parameters!$J$24)+Parameters!$I$26*($A232-Parameters!$J$25)))),_xlfn.IFS($A232&lt;=Parameters!$J$23,Parameters!$I$23*$A232,$A232&lt;=Parameters!$J$24,Parameters!$I$24*$A232,$A232&lt;=Parameters!$J$25,Parameters!$I$25*$A232,$A232&gt;Parameters!$J$25,Parameters!$I$26*$A232))</f>
        <v>14705</v>
      </c>
      <c r="AA232" s="290">
        <f t="shared" si="97"/>
        <v>64.779735682819378</v>
      </c>
      <c r="AB232" s="290" cm="1">
        <f t="array" ref="AB232">IF(Parameters!$F$55="No",IF($A232&lt;=Parameters!$J$28,Parameters!$I$28*$A232,IF($A232&lt;=Parameters!$J$29,Parameters!$I$28*Parameters!$J$28+Parameters!$I$29*($A232-Parameters!$J$28),IF($A232&lt;=Parameters!$J$30,Parameters!$I$28*Parameters!$J$28+Parameters!$I$29*(Parameters!$J$29-Parameters!$J$28)+Parameters!$I$30*($A232-Parameters!$J$29),Parameters!$I$28*Parameters!$J$28+Parameters!$I$29*(Parameters!$J$29-Parameters!$J$28)+Parameters!$I$30*(Parameters!$J$30-Parameters!$J$29)+Parameters!$I$31*($A232-Parameters!$J$30)))),_xlfn.IFS($A232&lt;=Parameters!$J$28,Parameters!$I$28*$A232,$A232&lt;=Parameters!$J$29,Parameters!$I$29*$A232,$A232&lt;=Parameters!$J$30,Parameters!$I$30*$A232,$A232&gt;Parameters!$J$30,Parameters!$I$31*$A232))</f>
        <v>22160</v>
      </c>
      <c r="AC232" s="290">
        <f t="shared" si="98"/>
        <v>97.621145374449341</v>
      </c>
      <c r="AD232" s="290" cm="1">
        <f t="array" ref="AD232">IF(Parameters!$F$55="No",IF($A232&lt;=Parameters!$J$34,Parameters!$I$34*$A232,IF($A232&lt;=Parameters!$J$35,Parameters!$I$34*Parameters!$J$34+Parameters!$I$35*($A232-Parameters!$J$34),IF($A232&lt;=Parameters!$J$36,Parameters!$I$34*Parameters!$J$34+Parameters!$I$35*(Parameters!$J$35-Parameters!$J$34)+Parameters!$I$36*($A232-Parameters!$J$35),Parameters!$I$34*Parameters!$J$34+Parameters!$I$35*(Parameters!$J$35-Parameters!$J$34)+Parameters!$I$36*(Parameters!$J$36-Parameters!$J$35)+Parameters!$I$37*($A232-Parameters!$J$36)))),_xlfn.IFS($A232&lt;=Parameters!$J$34,Parameters!$I$34*$A232,$A232&lt;=Parameters!$J$35,Parameters!$I$35*$A232,$A232&lt;=Parameters!$J$36,Parameters!$I$36*$A232,$A232&gt;Parameters!$J$36,Parameters!$I$37*$A232))</f>
        <v>16375</v>
      </c>
      <c r="AE232" s="290">
        <f t="shared" si="122"/>
        <v>72.136563876651977</v>
      </c>
      <c r="AF232" s="290" cm="1">
        <f t="array" ref="AF232">IF(Parameters!$F$55="No",IF($A232&lt;=Parameters!$J$39,Parameters!$I$39*$A232,IF($A232&lt;=Parameters!$J$40,Parameters!$I$39*Parameters!$J$39+Parameters!$I$40*($A232-Parameters!$J$39),IF($A232&lt;=Parameters!$J$41,Parameters!$I$39*Parameters!$J$39+Parameters!$I$40*(Parameters!$J$40-Parameters!$J$39)+Parameters!$I$41*($A232-Parameters!$J$40),Parameters!$I$39*Parameters!$J$39+Parameters!$I$40*(Parameters!$J$40-Parameters!$J$39)+Parameters!$I$41*(Parameters!$J$41-Parameters!$J$40)+Parameters!$I$42*($A232-Parameters!$J$41)))),_xlfn.IFS($A232&lt;=Parameters!$J$39,Parameters!$I$39*$A232,$A232&lt;=Parameters!$J$40,Parameters!$I$40*$A232,$A232&lt;=Parameters!$J$41,Parameters!$I$41*$A232,$A232&gt;Parameters!$J$41,Parameters!$I$42*$A232))</f>
        <v>25510</v>
      </c>
      <c r="AG232" s="290">
        <f t="shared" si="123"/>
        <v>112.37885462555066</v>
      </c>
      <c r="AI232" s="428">
        <f t="shared" si="99"/>
        <v>91.169999999998254</v>
      </c>
      <c r="AJ232" s="428">
        <f t="shared" si="100"/>
        <v>136.4900000000016</v>
      </c>
      <c r="AK232" s="428">
        <f t="shared" si="101"/>
        <v>143.54000000000087</v>
      </c>
      <c r="AL232" s="428">
        <f t="shared" si="102"/>
        <v>143.54000000000087</v>
      </c>
      <c r="AM232" s="428">
        <f t="shared" si="103"/>
        <v>91.169999999998254</v>
      </c>
      <c r="AN232" s="428">
        <f t="shared" si="104"/>
        <v>136.4900000000016</v>
      </c>
      <c r="AO232" s="428">
        <f t="shared" si="105"/>
        <v>143.54000000000087</v>
      </c>
      <c r="AP232" s="428">
        <f t="shared" si="106"/>
        <v>143.54000000000087</v>
      </c>
      <c r="AQ232" s="428">
        <f t="shared" si="107"/>
        <v>70</v>
      </c>
      <c r="AR232" s="428">
        <f t="shared" si="108"/>
        <v>115</v>
      </c>
      <c r="AS232" s="428">
        <f t="shared" si="109"/>
        <v>85</v>
      </c>
      <c r="AT232" s="428">
        <f t="shared" si="110"/>
        <v>115</v>
      </c>
      <c r="AU232" s="428">
        <f t="shared" si="111"/>
        <v>115</v>
      </c>
      <c r="AV232" s="428">
        <f t="shared" si="112"/>
        <v>180</v>
      </c>
      <c r="AW232" s="428">
        <f t="shared" si="113"/>
        <v>125</v>
      </c>
      <c r="AX232" s="428">
        <f t="shared" si="114"/>
        <v>180</v>
      </c>
    </row>
    <row r="233" spans="1:50">
      <c r="A233" s="413">
        <v>228</v>
      </c>
      <c r="B233" s="290" cm="1">
        <f t="array" ref="B233">IF(Parameters!$C$55="No",IF($A233&lt;=Parameters!$D$23,Parameters!$C$23*$A233,IF($A233&lt;=Parameters!$D$24,Parameters!$C$23*Parameters!$D$23+Parameters!$C$24*($A233-Parameters!$D$23),IF($A233&lt;=Parameters!$D$25,Parameters!$C$23*Parameters!$D$23+Parameters!$C$24*(Parameters!$D$24-Parameters!$D$23)+Parameters!$C$25*($A233-Parameters!$D$24),Parameters!$C$23*Parameters!$D$23+Parameters!$C$24*(Parameters!$D$24-Parameters!$D$23)+Parameters!$C$25*(Parameters!$D$25-Parameters!$D$24)+Parameters!$C$26*($A233-Parameters!$D$25)))),_xlfn.IFS($A233&lt;=Parameters!$D$23,Parameters!$C$23*$A233,$A233&lt;=Parameters!$D$24,Parameters!$C$24*$A233,$A233&lt;=Parameters!$D$25,Parameters!$C$25*$A233,$A233&gt;Parameters!$D$25,Parameters!$C$26*$A233))</f>
        <v>20786.760000000002</v>
      </c>
      <c r="C233" s="290">
        <f t="shared" si="115"/>
        <v>91.170000000000016</v>
      </c>
      <c r="D233" s="290" cm="1">
        <f t="array" ref="D233">IF(Parameters!$C$55="No",IF($A233&lt;=Parameters!$D$28,Parameters!$C$28*$A233,IF($A233&lt;=Parameters!$D$29,Parameters!$C$28*Parameters!$D$28+Parameters!$C$29*($A233-Parameters!$D$28),IF($A233&lt;=Parameters!$D$30,Parameters!$C$28*Parameters!$D$28+Parameters!$C$29*(Parameters!$D$29-Parameters!$D$28)+Parameters!$C$30*($A233-Parameters!$D$29),Parameters!$C$28*Parameters!$D$28+Parameters!$C$29*(Parameters!$D$29-Parameters!$D$28)+Parameters!$C$30*(Parameters!$D$30-Parameters!$D$29)+Parameters!$C$31*($A233-Parameters!$D$30)))),_xlfn.IFS($A233&lt;=Parameters!$D$28,Parameters!$C$28*$A233,$A233&lt;=Parameters!$D$29,Parameters!$C$29*$A233,$A233&lt;=Parameters!$D$30,Parameters!$C$30*$A233,$A233&gt;Parameters!$D$30,Parameters!$C$31*$A233))</f>
        <v>24321.72</v>
      </c>
      <c r="E233" s="290">
        <f t="shared" si="115"/>
        <v>106.67421052631579</v>
      </c>
      <c r="F233" s="290" cm="1">
        <f t="array" ref="F233">IF(Parameters!$C$55="No",IF($A233&lt;=Parameters!$D$34,Parameters!$C$34*$A233,IF($A233&lt;=Parameters!$D$35,Parameters!$C$34*Parameters!$D$34+Parameters!$C$35*($A233-Parameters!$D$34),IF($A233&lt;=Parameters!$D$36,Parameters!$C$34*Parameters!$D$34+Parameters!$C$35*(Parameters!$D$35-Parameters!$D$34)+Parameters!$C$36*($A233-Parameters!$D$35),Parameters!$C$34*Parameters!$D$34+Parameters!$C$35*(Parameters!$D$35-Parameters!$D$34)+Parameters!$C$36*(Parameters!$D$36-Parameters!$D$35)+Parameters!$C$37*($A233-Parameters!$D$36)))),_xlfn.IFS($A233&lt;=Parameters!$D$34,Parameters!$C$34*$A233,$A233&lt;=Parameters!$D$35,Parameters!$C$35*$A233,$A233&lt;=Parameters!$D$36,Parameters!$C$36*$A233,$A233&gt;Parameters!$D$36,Parameters!$C$37*$A233))</f>
        <v>29496.12</v>
      </c>
      <c r="G233" s="290">
        <f t="shared" si="116"/>
        <v>129.36894736842106</v>
      </c>
      <c r="H233" s="290" cm="1">
        <f t="array" ref="H233">IF(Parameters!$C$55="No",IF($A233&lt;=Parameters!$D$39,Parameters!$C$39*$A233,IF($A233&lt;=Parameters!$D$40,Parameters!$C$39*Parameters!$D$39+Parameters!$C$40*($A233-Parameters!$D$39),IF($A233&lt;=Parameters!$D$41,Parameters!$C$39*Parameters!$D$39+Parameters!$C$40*(Parameters!$D$40-Parameters!$D$39)+Parameters!$C$41*($A233-Parameters!$D$40),Parameters!$C$39*Parameters!$D$39+Parameters!$C$40*(Parameters!$D$40-Parameters!$D$39)+Parameters!$C$41*(Parameters!$D$41-Parameters!$D$40)+Parameters!$C$42*($A233-Parameters!$D$41)))),_xlfn.IFS($A233&lt;=Parameters!$D$39,Parameters!$C$39*$A233,$A233&lt;=Parameters!$D$40,Parameters!$C$40*$A233,$A233&lt;=Parameters!$D$41,Parameters!$C$41*$A233,$A233&gt;Parameters!$D$41,Parameters!$C$42*$A233))</f>
        <v>31111.62</v>
      </c>
      <c r="I233" s="290">
        <f t="shared" si="117"/>
        <v>136.45447368421051</v>
      </c>
      <c r="J233" s="290" cm="1">
        <f t="array" ref="J233">IF(Parameters!$D$55="No",IF($A233&lt;=Parameters!$F$23,Parameters!$E$23*$A233,IF($A233&lt;=Parameters!$F$24,Parameters!$E$23*Parameters!$F$23+Parameters!$E$24*($A233-Parameters!$F$23),IF($A233&lt;=Parameters!$F$25,Parameters!$E$23*Parameters!$F$23+Parameters!$E$24*(Parameters!$F$24-Parameters!$F$23)+Parameters!$E$25*($A233-Parameters!$F$24),Parameters!$E$23*Parameters!$F$23+Parameters!$E$24*(Parameters!$F$24-Parameters!$F$23)+Parameters!$E$25*(Parameters!$F$25-Parameters!$F$24)+Parameters!$E$26*($A233-Parameters!$F$25)))),_xlfn.IFS($A233&lt;=Parameters!$F$23,Parameters!$E$23*$A233,$A233&lt;=Parameters!$F$24,Parameters!$E$24*$A233,$A233&lt;=Parameters!$F$25,Parameters!$E$25*$A233,$A233&gt;Parameters!$F$25,Parameters!$E$26*$A233))</f>
        <v>20786.760000000002</v>
      </c>
      <c r="K233" s="290">
        <f t="shared" si="93"/>
        <v>91.170000000000016</v>
      </c>
      <c r="L233" s="290" cm="1">
        <f t="array" ref="L233">IF(Parameters!$D$55="No",IF($A233&lt;=Parameters!$F$28,Parameters!$E$28*$A233,IF($A233&lt;=Parameters!$F$29,Parameters!$E$28*Parameters!$F$28+Parameters!$E$29*($A233-Parameters!$F$28),IF($A233&lt;=Parameters!$F$30,Parameters!$E$28*Parameters!$F$28+Parameters!$E$29*(Parameters!$F$29-Parameters!$F$28)+Parameters!$E$30*($A233-Parameters!$F$29),Parameters!$E$28*Parameters!$F$28+Parameters!$E$29*(Parameters!$F$29-Parameters!$F$28)+Parameters!$E$30*(Parameters!$F$30-Parameters!$F$29)+Parameters!$E$31*($A233-Parameters!$F$30)))),_xlfn.IFS($A233&lt;=Parameters!$F$28,Parameters!$E$28*$A233,$A233&lt;=Parameters!$F$29,Parameters!$E$29*$A233,$A233&lt;=Parameters!$F$30,Parameters!$E$30*$A233,$A233&gt;Parameters!$F$30,Parameters!$E$31*$A233))</f>
        <v>31119.72</v>
      </c>
      <c r="M233" s="290">
        <f t="shared" si="94"/>
        <v>136.49</v>
      </c>
      <c r="N233" s="290" cm="1">
        <f t="array" ref="N233">IF(Parameters!$D$55="No",IF($A233&lt;=Parameters!$F$34,Parameters!$E$34*$A233,IF($A233&lt;=Parameters!$F$35,Parameters!$E$34*Parameters!$F$34+Parameters!$E$35*($A233-Parameters!$F$34),IF($A233&lt;=Parameters!$F$36,Parameters!$E$34*Parameters!$F$34+Parameters!$E$35*(Parameters!$F$35-Parameters!$F$34)+Parameters!$E$36*($A233-Parameters!$F$35),Parameters!$E$34*Parameters!$F$34+Parameters!$E$35*(Parameters!$F$35-Parameters!$F$34)+Parameters!$E$36*(Parameters!$F$36-Parameters!$F$35)+Parameters!$E$37*($A233-Parameters!$F$36)))),_xlfn.IFS($A233&lt;=Parameters!$F$34,Parameters!$E$34*$A233,$A233&lt;=Parameters!$F$35,Parameters!$E$35*$A233,$A233&lt;=Parameters!$F$36,Parameters!$E$36*$A233,$A233&gt;Parameters!$F$36,Parameters!$E$37*$A233))</f>
        <v>32727.119999999999</v>
      </c>
      <c r="O233" s="290">
        <f t="shared" si="118"/>
        <v>143.54</v>
      </c>
      <c r="P233" s="290" cm="1">
        <f t="array" ref="P233">IF(Parameters!$D$55="No",IF($A233&lt;=Parameters!$F$39,Parameters!$E$39*$A233,IF($A233&lt;=Parameters!$F$40,Parameters!$E$39*Parameters!$F$39+Parameters!$E$40*($A233-Parameters!$F$39),IF($A233&lt;=Parameters!$F$41,Parameters!$E$39*Parameters!$F$39+Parameters!$E$40*(Parameters!$F$40-Parameters!$F$39)+Parameters!$E$41*($A233-Parameters!$F$40),Parameters!$E$39*Parameters!$F$39+Parameters!$E$40*(Parameters!$F$40-Parameters!$F$39)+Parameters!$E$41*(Parameters!$F$41-Parameters!$F$40)+Parameters!$E$42*($A233-Parameters!$F$41)))),_xlfn.IFS($A233&lt;=Parameters!$F$39,Parameters!$E$39*$A233,$A233&lt;=Parameters!$F$40,Parameters!$E$40*$A233,$A233&lt;=Parameters!$F$41,Parameters!$E$41*$A233,$A233&gt;Parameters!$F$41,Parameters!$E$42*$A233))</f>
        <v>32727.119999999999</v>
      </c>
      <c r="Q233" s="290">
        <f t="shared" si="119"/>
        <v>143.54</v>
      </c>
      <c r="R233" s="290" cm="1">
        <f t="array" ref="R233">IF(Parameters!$E$55="No",IF($A233&lt;=Parameters!$H$23,Parameters!$G$23*$A233,IF($A233&lt;=Parameters!$H$24,Parameters!$G$23*Parameters!$H$23+Parameters!$G$24*($A233-Parameters!$H$23),IF($A233&lt;=Parameters!$H$25,Parameters!$G$23*Parameters!$H$23+Parameters!$G$24*(Parameters!$H$24-Parameters!$H$23)+Parameters!$G$25*($A233-Parameters!$H$24),Parameters!$G$23*Parameters!$H$23+Parameters!$G$24*(Parameters!$H$24-Parameters!$H$23)+Parameters!$G$25*(Parameters!$H$25-Parameters!$H$24)+Parameters!$G$26*($A233-Parameters!$H$25)))),_xlfn.IFS($A233&lt;=Parameters!$H$23,Parameters!$G$23*$A233,$A233&lt;=Parameters!$H$24,Parameters!$G$24*$A233,$A233&lt;=Parameters!$H$25,Parameters!$G$25*$A233,$A233&gt;Parameters!$H$25,Parameters!$G$26*$A233))</f>
        <v>15960</v>
      </c>
      <c r="S233" s="290">
        <f t="shared" si="95"/>
        <v>70</v>
      </c>
      <c r="T233" s="290" cm="1">
        <f t="array" ref="T233">IF(Parameters!$E$55="No",IF($A233&lt;=Parameters!$H$28,Parameters!$G$28*$A233,IF($A233&lt;=Parameters!$H$29,Parameters!$G$28*Parameters!$H$28+Parameters!$G$29*($A233-Parameters!$H$28),IF($A233&lt;=Parameters!$H$30,Parameters!$G$28*Parameters!$H$28+Parameters!$G$29*(Parameters!$H$29-Parameters!$H$28)+Parameters!$G$30*($A233-Parameters!$H$29),Parameters!$G$28*Parameters!$H$28+Parameters!$G$29*(Parameters!$H$29-Parameters!$H$28)+Parameters!$G$30*(Parameters!$H$30-Parameters!$H$29)+Parameters!$G$31*($A233-Parameters!$H$30)))),_xlfn.IFS($A233&lt;=Parameters!$H$28,Parameters!$G$28*$A233,$A233&lt;=Parameters!$H$29,Parameters!$G$29*$A233,$A233&lt;=Parameters!$H$30,Parameters!$G$30*$A233,$A233&gt;Parameters!$H$30,Parameters!$G$31*$A233))</f>
        <v>26220</v>
      </c>
      <c r="U233" s="290">
        <f t="shared" si="96"/>
        <v>115</v>
      </c>
      <c r="V233" s="290" cm="1">
        <f t="array" ref="V233">IF(Parameters!$E$55="No",IF($A233&lt;=Parameters!$H$34,Parameters!$G$34*$A233,IF($A233&lt;=Parameters!$H$35,Parameters!$G$34*Parameters!$H$34+Parameters!$G$35*($A233-Parameters!$H$34),IF($A233&lt;=Parameters!$H$36,Parameters!$G$34*Parameters!$H$34+Parameters!$G$35*(Parameters!$H$35-Parameters!$H$34)+Parameters!$G$36*($A233-Parameters!$H$35),Parameters!$G$34*Parameters!$H$34+Parameters!$G$35*(Parameters!$H$35-Parameters!$H$34)+Parameters!$G$36*(Parameters!$H$36-Parameters!$H$35)+Parameters!$G$37*($A233-Parameters!$H$36)))),_xlfn.IFS($A233&lt;=Parameters!$H$34,Parameters!$G$34*$A233,$A233&lt;=Parameters!$H$35,Parameters!$G$35*$A233,$A233&lt;=Parameters!$H$36,Parameters!$G$36*$A233,$A233&gt;Parameters!$H$36,Parameters!$G$37*$A233))</f>
        <v>19380</v>
      </c>
      <c r="W233" s="290">
        <f t="shared" si="120"/>
        <v>85</v>
      </c>
      <c r="X233" s="290" cm="1">
        <f t="array" ref="X233">IF(Parameters!$E$55="No",IF($A233&lt;=Parameters!$H$39,Parameters!$G$39*$A233,IF($A233&lt;=Parameters!$H$40,Parameters!$G$39*Parameters!$H$39+Parameters!$G$40*($A233-Parameters!$H$39),IF($A233&lt;=Parameters!$H$41,Parameters!$G$39*Parameters!$H$39+Parameters!$G$40*(Parameters!$H$40-Parameters!$H$39)+Parameters!$G$41*($A233-Parameters!$H$40),Parameters!$G$39*Parameters!$H$39+Parameters!$G$40*(Parameters!$H$40-Parameters!$H$39)+Parameters!$G$41*(Parameters!$H$41-Parameters!$H$40)+Parameters!$G$42*($A233-Parameters!$H$41)))),_xlfn.IFS($A233&lt;=Parameters!$H$39,Parameters!$G$39*$A233,$A233&lt;=Parameters!$H$40,Parameters!$G$40*$A233,$A233&lt;=Parameters!$H$41,Parameters!$G$41*$A233,$A233&gt;Parameters!$H$41,Parameters!$G$42*$A233))</f>
        <v>26220</v>
      </c>
      <c r="Y233" s="290">
        <f t="shared" si="121"/>
        <v>115</v>
      </c>
      <c r="Z233" s="290" cm="1">
        <f t="array" ref="Z233">IF(Parameters!$F$55="No",IF($A233&lt;=Parameters!$J$23,Parameters!$I$23*$A233,IF($A233&lt;=Parameters!$J$24,Parameters!$I$23*Parameters!$J$23+Parameters!$I$24*($A233-Parameters!$J$23),IF($A233&lt;=Parameters!$J$25,Parameters!$I$23*Parameters!$J$23+Parameters!$I$24*(Parameters!$J$24-Parameters!$J$23)+Parameters!$I$25*($A233-Parameters!$J$24),Parameters!$I$23*Parameters!$J$23+Parameters!$I$24*(Parameters!$J$24-Parameters!$J$23)+Parameters!$I$25*(Parameters!$J$25-Parameters!$J$24)+Parameters!$I$26*($A233-Parameters!$J$25)))),_xlfn.IFS($A233&lt;=Parameters!$J$23,Parameters!$I$23*$A233,$A233&lt;=Parameters!$J$24,Parameters!$I$24*$A233,$A233&lt;=Parameters!$J$25,Parameters!$I$25*$A233,$A233&gt;Parameters!$J$25,Parameters!$I$26*$A233))</f>
        <v>14820</v>
      </c>
      <c r="AA233" s="290">
        <f t="shared" si="97"/>
        <v>65</v>
      </c>
      <c r="AB233" s="290" cm="1">
        <f t="array" ref="AB233">IF(Parameters!$F$55="No",IF($A233&lt;=Parameters!$J$28,Parameters!$I$28*$A233,IF($A233&lt;=Parameters!$J$29,Parameters!$I$28*Parameters!$J$28+Parameters!$I$29*($A233-Parameters!$J$28),IF($A233&lt;=Parameters!$J$30,Parameters!$I$28*Parameters!$J$28+Parameters!$I$29*(Parameters!$J$29-Parameters!$J$28)+Parameters!$I$30*($A233-Parameters!$J$29),Parameters!$I$28*Parameters!$J$28+Parameters!$I$29*(Parameters!$J$29-Parameters!$J$28)+Parameters!$I$30*(Parameters!$J$30-Parameters!$J$29)+Parameters!$I$31*($A233-Parameters!$J$30)))),_xlfn.IFS($A233&lt;=Parameters!$J$28,Parameters!$I$28*$A233,$A233&lt;=Parameters!$J$29,Parameters!$I$29*$A233,$A233&lt;=Parameters!$J$30,Parameters!$I$30*$A233,$A233&gt;Parameters!$J$30,Parameters!$I$31*$A233))</f>
        <v>22340</v>
      </c>
      <c r="AC233" s="290">
        <f t="shared" si="98"/>
        <v>97.982456140350877</v>
      </c>
      <c r="AD233" s="290" cm="1">
        <f t="array" ref="AD233">IF(Parameters!$F$55="No",IF($A233&lt;=Parameters!$J$34,Parameters!$I$34*$A233,IF($A233&lt;=Parameters!$J$35,Parameters!$I$34*Parameters!$J$34+Parameters!$I$35*($A233-Parameters!$J$34),IF($A233&lt;=Parameters!$J$36,Parameters!$I$34*Parameters!$J$34+Parameters!$I$35*(Parameters!$J$35-Parameters!$J$34)+Parameters!$I$36*($A233-Parameters!$J$35),Parameters!$I$34*Parameters!$J$34+Parameters!$I$35*(Parameters!$J$35-Parameters!$J$34)+Parameters!$I$36*(Parameters!$J$36-Parameters!$J$35)+Parameters!$I$37*($A233-Parameters!$J$36)))),_xlfn.IFS($A233&lt;=Parameters!$J$34,Parameters!$I$34*$A233,$A233&lt;=Parameters!$J$35,Parameters!$I$35*$A233,$A233&lt;=Parameters!$J$36,Parameters!$I$36*$A233,$A233&gt;Parameters!$J$36,Parameters!$I$37*$A233))</f>
        <v>16500</v>
      </c>
      <c r="AE233" s="290">
        <f t="shared" si="122"/>
        <v>72.368421052631575</v>
      </c>
      <c r="AF233" s="290" cm="1">
        <f t="array" ref="AF233">IF(Parameters!$F$55="No",IF($A233&lt;=Parameters!$J$39,Parameters!$I$39*$A233,IF($A233&lt;=Parameters!$J$40,Parameters!$I$39*Parameters!$J$39+Parameters!$I$40*($A233-Parameters!$J$39),IF($A233&lt;=Parameters!$J$41,Parameters!$I$39*Parameters!$J$39+Parameters!$I$40*(Parameters!$J$40-Parameters!$J$39)+Parameters!$I$41*($A233-Parameters!$J$40),Parameters!$I$39*Parameters!$J$39+Parameters!$I$40*(Parameters!$J$40-Parameters!$J$39)+Parameters!$I$41*(Parameters!$J$41-Parameters!$J$40)+Parameters!$I$42*($A233-Parameters!$J$41)))),_xlfn.IFS($A233&lt;=Parameters!$J$39,Parameters!$I$39*$A233,$A233&lt;=Parameters!$J$40,Parameters!$I$40*$A233,$A233&lt;=Parameters!$J$41,Parameters!$I$41*$A233,$A233&gt;Parameters!$J$41,Parameters!$I$42*$A233))</f>
        <v>25690</v>
      </c>
      <c r="AG233" s="290">
        <f t="shared" si="123"/>
        <v>112.67543859649123</v>
      </c>
      <c r="AI233" s="428">
        <f t="shared" si="99"/>
        <v>91.170000000001892</v>
      </c>
      <c r="AJ233" s="428">
        <f t="shared" si="100"/>
        <v>136.48999999999796</v>
      </c>
      <c r="AK233" s="428">
        <f t="shared" si="101"/>
        <v>143.54000000000087</v>
      </c>
      <c r="AL233" s="428">
        <f t="shared" si="102"/>
        <v>143.54000000000087</v>
      </c>
      <c r="AM233" s="428">
        <f t="shared" si="103"/>
        <v>91.170000000001892</v>
      </c>
      <c r="AN233" s="428">
        <f t="shared" si="104"/>
        <v>136.48999999999796</v>
      </c>
      <c r="AO233" s="428">
        <f t="shared" si="105"/>
        <v>143.54000000000087</v>
      </c>
      <c r="AP233" s="428">
        <f t="shared" si="106"/>
        <v>143.54000000000087</v>
      </c>
      <c r="AQ233" s="428">
        <f t="shared" si="107"/>
        <v>70</v>
      </c>
      <c r="AR233" s="428">
        <f t="shared" si="108"/>
        <v>115</v>
      </c>
      <c r="AS233" s="428">
        <f t="shared" si="109"/>
        <v>85</v>
      </c>
      <c r="AT233" s="428">
        <f t="shared" si="110"/>
        <v>115</v>
      </c>
      <c r="AU233" s="428">
        <f t="shared" si="111"/>
        <v>115</v>
      </c>
      <c r="AV233" s="428">
        <f t="shared" si="112"/>
        <v>180</v>
      </c>
      <c r="AW233" s="428">
        <f t="shared" si="113"/>
        <v>125</v>
      </c>
      <c r="AX233" s="428">
        <f t="shared" si="114"/>
        <v>180</v>
      </c>
    </row>
    <row r="234" spans="1:50">
      <c r="A234" s="413">
        <v>229</v>
      </c>
      <c r="B234" s="290" cm="1">
        <f t="array" ref="B234">IF(Parameters!$C$55="No",IF($A234&lt;=Parameters!$D$23,Parameters!$C$23*$A234,IF($A234&lt;=Parameters!$D$24,Parameters!$C$23*Parameters!$D$23+Parameters!$C$24*($A234-Parameters!$D$23),IF($A234&lt;=Parameters!$D$25,Parameters!$C$23*Parameters!$D$23+Parameters!$C$24*(Parameters!$D$24-Parameters!$D$23)+Parameters!$C$25*($A234-Parameters!$D$24),Parameters!$C$23*Parameters!$D$23+Parameters!$C$24*(Parameters!$D$24-Parameters!$D$23)+Parameters!$C$25*(Parameters!$D$25-Parameters!$D$24)+Parameters!$C$26*($A234-Parameters!$D$25)))),_xlfn.IFS($A234&lt;=Parameters!$D$23,Parameters!$C$23*$A234,$A234&lt;=Parameters!$D$24,Parameters!$C$24*$A234,$A234&lt;=Parameters!$D$25,Parameters!$C$25*$A234,$A234&gt;Parameters!$D$25,Parameters!$C$26*$A234))</f>
        <v>20877.93</v>
      </c>
      <c r="C234" s="290">
        <f t="shared" si="115"/>
        <v>91.17</v>
      </c>
      <c r="D234" s="290" cm="1">
        <f t="array" ref="D234">IF(Parameters!$C$55="No",IF($A234&lt;=Parameters!$D$28,Parameters!$C$28*$A234,IF($A234&lt;=Parameters!$D$29,Parameters!$C$28*Parameters!$D$28+Parameters!$C$29*($A234-Parameters!$D$28),IF($A234&lt;=Parameters!$D$30,Parameters!$C$28*Parameters!$D$28+Parameters!$C$29*(Parameters!$D$29-Parameters!$D$28)+Parameters!$C$30*($A234-Parameters!$D$29),Parameters!$C$28*Parameters!$D$28+Parameters!$C$29*(Parameters!$D$29-Parameters!$D$28)+Parameters!$C$30*(Parameters!$D$30-Parameters!$D$29)+Parameters!$C$31*($A234-Parameters!$D$30)))),_xlfn.IFS($A234&lt;=Parameters!$D$28,Parameters!$C$28*$A234,$A234&lt;=Parameters!$D$29,Parameters!$C$29*$A234,$A234&lt;=Parameters!$D$30,Parameters!$C$30*$A234,$A234&gt;Parameters!$D$30,Parameters!$C$31*$A234))</f>
        <v>24458.21</v>
      </c>
      <c r="E234" s="290">
        <f t="shared" si="115"/>
        <v>106.80441048034935</v>
      </c>
      <c r="F234" s="290" cm="1">
        <f t="array" ref="F234">IF(Parameters!$C$55="No",IF($A234&lt;=Parameters!$D$34,Parameters!$C$34*$A234,IF($A234&lt;=Parameters!$D$35,Parameters!$C$34*Parameters!$D$34+Parameters!$C$35*($A234-Parameters!$D$34),IF($A234&lt;=Parameters!$D$36,Parameters!$C$34*Parameters!$D$34+Parameters!$C$35*(Parameters!$D$35-Parameters!$D$34)+Parameters!$C$36*($A234-Parameters!$D$35),Parameters!$C$34*Parameters!$D$34+Parameters!$C$35*(Parameters!$D$35-Parameters!$D$34)+Parameters!$C$36*(Parameters!$D$36-Parameters!$D$35)+Parameters!$C$37*($A234-Parameters!$D$36)))),_xlfn.IFS($A234&lt;=Parameters!$D$34,Parameters!$C$34*$A234,$A234&lt;=Parameters!$D$35,Parameters!$C$35*$A234,$A234&lt;=Parameters!$D$36,Parameters!$C$36*$A234,$A234&gt;Parameters!$D$36,Parameters!$C$37*$A234))</f>
        <v>29639.66</v>
      </c>
      <c r="G234" s="290">
        <f t="shared" si="116"/>
        <v>129.43082969432314</v>
      </c>
      <c r="H234" s="290" cm="1">
        <f t="array" ref="H234">IF(Parameters!$C$55="No",IF($A234&lt;=Parameters!$D$39,Parameters!$C$39*$A234,IF($A234&lt;=Parameters!$D$40,Parameters!$C$39*Parameters!$D$39+Parameters!$C$40*($A234-Parameters!$D$39),IF($A234&lt;=Parameters!$D$41,Parameters!$C$39*Parameters!$D$39+Parameters!$C$40*(Parameters!$D$40-Parameters!$D$39)+Parameters!$C$41*($A234-Parameters!$D$40),Parameters!$C$39*Parameters!$D$39+Parameters!$C$40*(Parameters!$D$40-Parameters!$D$39)+Parameters!$C$41*(Parameters!$D$41-Parameters!$D$40)+Parameters!$C$42*($A234-Parameters!$D$41)))),_xlfn.IFS($A234&lt;=Parameters!$D$39,Parameters!$C$39*$A234,$A234&lt;=Parameters!$D$40,Parameters!$C$40*$A234,$A234&lt;=Parameters!$D$41,Parameters!$C$41*$A234,$A234&gt;Parameters!$D$41,Parameters!$C$42*$A234))</f>
        <v>31255.16</v>
      </c>
      <c r="I234" s="290">
        <f t="shared" si="117"/>
        <v>136.48541484716156</v>
      </c>
      <c r="J234" s="290" cm="1">
        <f t="array" ref="J234">IF(Parameters!$D$55="No",IF($A234&lt;=Parameters!$F$23,Parameters!$E$23*$A234,IF($A234&lt;=Parameters!$F$24,Parameters!$E$23*Parameters!$F$23+Parameters!$E$24*($A234-Parameters!$F$23),IF($A234&lt;=Parameters!$F$25,Parameters!$E$23*Parameters!$F$23+Parameters!$E$24*(Parameters!$F$24-Parameters!$F$23)+Parameters!$E$25*($A234-Parameters!$F$24),Parameters!$E$23*Parameters!$F$23+Parameters!$E$24*(Parameters!$F$24-Parameters!$F$23)+Parameters!$E$25*(Parameters!$F$25-Parameters!$F$24)+Parameters!$E$26*($A234-Parameters!$F$25)))),_xlfn.IFS($A234&lt;=Parameters!$F$23,Parameters!$E$23*$A234,$A234&lt;=Parameters!$F$24,Parameters!$E$24*$A234,$A234&lt;=Parameters!$F$25,Parameters!$E$25*$A234,$A234&gt;Parameters!$F$25,Parameters!$E$26*$A234))</f>
        <v>20877.93</v>
      </c>
      <c r="K234" s="290">
        <f t="shared" si="93"/>
        <v>91.17</v>
      </c>
      <c r="L234" s="290" cm="1">
        <f t="array" ref="L234">IF(Parameters!$D$55="No",IF($A234&lt;=Parameters!$F$28,Parameters!$E$28*$A234,IF($A234&lt;=Parameters!$F$29,Parameters!$E$28*Parameters!$F$28+Parameters!$E$29*($A234-Parameters!$F$28),IF($A234&lt;=Parameters!$F$30,Parameters!$E$28*Parameters!$F$28+Parameters!$E$29*(Parameters!$F$29-Parameters!$F$28)+Parameters!$E$30*($A234-Parameters!$F$29),Parameters!$E$28*Parameters!$F$28+Parameters!$E$29*(Parameters!$F$29-Parameters!$F$28)+Parameters!$E$30*(Parameters!$F$30-Parameters!$F$29)+Parameters!$E$31*($A234-Parameters!$F$30)))),_xlfn.IFS($A234&lt;=Parameters!$F$28,Parameters!$E$28*$A234,$A234&lt;=Parameters!$F$29,Parameters!$E$29*$A234,$A234&lt;=Parameters!$F$30,Parameters!$E$30*$A234,$A234&gt;Parameters!$F$30,Parameters!$E$31*$A234))</f>
        <v>31256.210000000003</v>
      </c>
      <c r="M234" s="290">
        <f t="shared" si="94"/>
        <v>136.49</v>
      </c>
      <c r="N234" s="290" cm="1">
        <f t="array" ref="N234">IF(Parameters!$D$55="No",IF($A234&lt;=Parameters!$F$34,Parameters!$E$34*$A234,IF($A234&lt;=Parameters!$F$35,Parameters!$E$34*Parameters!$F$34+Parameters!$E$35*($A234-Parameters!$F$34),IF($A234&lt;=Parameters!$F$36,Parameters!$E$34*Parameters!$F$34+Parameters!$E$35*(Parameters!$F$35-Parameters!$F$34)+Parameters!$E$36*($A234-Parameters!$F$35),Parameters!$E$34*Parameters!$F$34+Parameters!$E$35*(Parameters!$F$35-Parameters!$F$34)+Parameters!$E$36*(Parameters!$F$36-Parameters!$F$35)+Parameters!$E$37*($A234-Parameters!$F$36)))),_xlfn.IFS($A234&lt;=Parameters!$F$34,Parameters!$E$34*$A234,$A234&lt;=Parameters!$F$35,Parameters!$E$35*$A234,$A234&lt;=Parameters!$F$36,Parameters!$E$36*$A234,$A234&gt;Parameters!$F$36,Parameters!$E$37*$A234))</f>
        <v>32870.659999999996</v>
      </c>
      <c r="O234" s="290">
        <f t="shared" si="118"/>
        <v>143.54</v>
      </c>
      <c r="P234" s="290" cm="1">
        <f t="array" ref="P234">IF(Parameters!$D$55="No",IF($A234&lt;=Parameters!$F$39,Parameters!$E$39*$A234,IF($A234&lt;=Parameters!$F$40,Parameters!$E$39*Parameters!$F$39+Parameters!$E$40*($A234-Parameters!$F$39),IF($A234&lt;=Parameters!$F$41,Parameters!$E$39*Parameters!$F$39+Parameters!$E$40*(Parameters!$F$40-Parameters!$F$39)+Parameters!$E$41*($A234-Parameters!$F$40),Parameters!$E$39*Parameters!$F$39+Parameters!$E$40*(Parameters!$F$40-Parameters!$F$39)+Parameters!$E$41*(Parameters!$F$41-Parameters!$F$40)+Parameters!$E$42*($A234-Parameters!$F$41)))),_xlfn.IFS($A234&lt;=Parameters!$F$39,Parameters!$E$39*$A234,$A234&lt;=Parameters!$F$40,Parameters!$E$40*$A234,$A234&lt;=Parameters!$F$41,Parameters!$E$41*$A234,$A234&gt;Parameters!$F$41,Parameters!$E$42*$A234))</f>
        <v>32870.659999999996</v>
      </c>
      <c r="Q234" s="290">
        <f t="shared" si="119"/>
        <v>143.54</v>
      </c>
      <c r="R234" s="290" cm="1">
        <f t="array" ref="R234">IF(Parameters!$E$55="No",IF($A234&lt;=Parameters!$H$23,Parameters!$G$23*$A234,IF($A234&lt;=Parameters!$H$24,Parameters!$G$23*Parameters!$H$23+Parameters!$G$24*($A234-Parameters!$H$23),IF($A234&lt;=Parameters!$H$25,Parameters!$G$23*Parameters!$H$23+Parameters!$G$24*(Parameters!$H$24-Parameters!$H$23)+Parameters!$G$25*($A234-Parameters!$H$24),Parameters!$G$23*Parameters!$H$23+Parameters!$G$24*(Parameters!$H$24-Parameters!$H$23)+Parameters!$G$25*(Parameters!$H$25-Parameters!$H$24)+Parameters!$G$26*($A234-Parameters!$H$25)))),_xlfn.IFS($A234&lt;=Parameters!$H$23,Parameters!$G$23*$A234,$A234&lt;=Parameters!$H$24,Parameters!$G$24*$A234,$A234&lt;=Parameters!$H$25,Parameters!$G$25*$A234,$A234&gt;Parameters!$H$25,Parameters!$G$26*$A234))</f>
        <v>16030</v>
      </c>
      <c r="S234" s="290">
        <f t="shared" si="95"/>
        <v>70</v>
      </c>
      <c r="T234" s="290" cm="1">
        <f t="array" ref="T234">IF(Parameters!$E$55="No",IF($A234&lt;=Parameters!$H$28,Parameters!$G$28*$A234,IF($A234&lt;=Parameters!$H$29,Parameters!$G$28*Parameters!$H$28+Parameters!$G$29*($A234-Parameters!$H$28),IF($A234&lt;=Parameters!$H$30,Parameters!$G$28*Parameters!$H$28+Parameters!$G$29*(Parameters!$H$29-Parameters!$H$28)+Parameters!$G$30*($A234-Parameters!$H$29),Parameters!$G$28*Parameters!$H$28+Parameters!$G$29*(Parameters!$H$29-Parameters!$H$28)+Parameters!$G$30*(Parameters!$H$30-Parameters!$H$29)+Parameters!$G$31*($A234-Parameters!$H$30)))),_xlfn.IFS($A234&lt;=Parameters!$H$28,Parameters!$G$28*$A234,$A234&lt;=Parameters!$H$29,Parameters!$G$29*$A234,$A234&lt;=Parameters!$H$30,Parameters!$G$30*$A234,$A234&gt;Parameters!$H$30,Parameters!$G$31*$A234))</f>
        <v>26335</v>
      </c>
      <c r="U234" s="290">
        <f t="shared" si="96"/>
        <v>115</v>
      </c>
      <c r="V234" s="290" cm="1">
        <f t="array" ref="V234">IF(Parameters!$E$55="No",IF($A234&lt;=Parameters!$H$34,Parameters!$G$34*$A234,IF($A234&lt;=Parameters!$H$35,Parameters!$G$34*Parameters!$H$34+Parameters!$G$35*($A234-Parameters!$H$34),IF($A234&lt;=Parameters!$H$36,Parameters!$G$34*Parameters!$H$34+Parameters!$G$35*(Parameters!$H$35-Parameters!$H$34)+Parameters!$G$36*($A234-Parameters!$H$35),Parameters!$G$34*Parameters!$H$34+Parameters!$G$35*(Parameters!$H$35-Parameters!$H$34)+Parameters!$G$36*(Parameters!$H$36-Parameters!$H$35)+Parameters!$G$37*($A234-Parameters!$H$36)))),_xlfn.IFS($A234&lt;=Parameters!$H$34,Parameters!$G$34*$A234,$A234&lt;=Parameters!$H$35,Parameters!$G$35*$A234,$A234&lt;=Parameters!$H$36,Parameters!$G$36*$A234,$A234&gt;Parameters!$H$36,Parameters!$G$37*$A234))</f>
        <v>19465</v>
      </c>
      <c r="W234" s="290">
        <f t="shared" si="120"/>
        <v>85</v>
      </c>
      <c r="X234" s="290" cm="1">
        <f t="array" ref="X234">IF(Parameters!$E$55="No",IF($A234&lt;=Parameters!$H$39,Parameters!$G$39*$A234,IF($A234&lt;=Parameters!$H$40,Parameters!$G$39*Parameters!$H$39+Parameters!$G$40*($A234-Parameters!$H$39),IF($A234&lt;=Parameters!$H$41,Parameters!$G$39*Parameters!$H$39+Parameters!$G$40*(Parameters!$H$40-Parameters!$H$39)+Parameters!$G$41*($A234-Parameters!$H$40),Parameters!$G$39*Parameters!$H$39+Parameters!$G$40*(Parameters!$H$40-Parameters!$H$39)+Parameters!$G$41*(Parameters!$H$41-Parameters!$H$40)+Parameters!$G$42*($A234-Parameters!$H$41)))),_xlfn.IFS($A234&lt;=Parameters!$H$39,Parameters!$G$39*$A234,$A234&lt;=Parameters!$H$40,Parameters!$G$40*$A234,$A234&lt;=Parameters!$H$41,Parameters!$G$41*$A234,$A234&gt;Parameters!$H$41,Parameters!$G$42*$A234))</f>
        <v>26335</v>
      </c>
      <c r="Y234" s="290">
        <f t="shared" si="121"/>
        <v>115</v>
      </c>
      <c r="Z234" s="290" cm="1">
        <f t="array" ref="Z234">IF(Parameters!$F$55="No",IF($A234&lt;=Parameters!$J$23,Parameters!$I$23*$A234,IF($A234&lt;=Parameters!$J$24,Parameters!$I$23*Parameters!$J$23+Parameters!$I$24*($A234-Parameters!$J$23),IF($A234&lt;=Parameters!$J$25,Parameters!$I$23*Parameters!$J$23+Parameters!$I$24*(Parameters!$J$24-Parameters!$J$23)+Parameters!$I$25*($A234-Parameters!$J$24),Parameters!$I$23*Parameters!$J$23+Parameters!$I$24*(Parameters!$J$24-Parameters!$J$23)+Parameters!$I$25*(Parameters!$J$25-Parameters!$J$24)+Parameters!$I$26*($A234-Parameters!$J$25)))),_xlfn.IFS($A234&lt;=Parameters!$J$23,Parameters!$I$23*$A234,$A234&lt;=Parameters!$J$24,Parameters!$I$24*$A234,$A234&lt;=Parameters!$J$25,Parameters!$I$25*$A234,$A234&gt;Parameters!$J$25,Parameters!$I$26*$A234))</f>
        <v>14935</v>
      </c>
      <c r="AA234" s="290">
        <f t="shared" si="97"/>
        <v>65.21834061135371</v>
      </c>
      <c r="AB234" s="290" cm="1">
        <f t="array" ref="AB234">IF(Parameters!$F$55="No",IF($A234&lt;=Parameters!$J$28,Parameters!$I$28*$A234,IF($A234&lt;=Parameters!$J$29,Parameters!$I$28*Parameters!$J$28+Parameters!$I$29*($A234-Parameters!$J$28),IF($A234&lt;=Parameters!$J$30,Parameters!$I$28*Parameters!$J$28+Parameters!$I$29*(Parameters!$J$29-Parameters!$J$28)+Parameters!$I$30*($A234-Parameters!$J$29),Parameters!$I$28*Parameters!$J$28+Parameters!$I$29*(Parameters!$J$29-Parameters!$J$28)+Parameters!$I$30*(Parameters!$J$30-Parameters!$J$29)+Parameters!$I$31*($A234-Parameters!$J$30)))),_xlfn.IFS($A234&lt;=Parameters!$J$28,Parameters!$I$28*$A234,$A234&lt;=Parameters!$J$29,Parameters!$I$29*$A234,$A234&lt;=Parameters!$J$30,Parameters!$I$30*$A234,$A234&gt;Parameters!$J$30,Parameters!$I$31*$A234))</f>
        <v>22520</v>
      </c>
      <c r="AC234" s="290">
        <f t="shared" si="98"/>
        <v>98.340611353711793</v>
      </c>
      <c r="AD234" s="290" cm="1">
        <f t="array" ref="AD234">IF(Parameters!$F$55="No",IF($A234&lt;=Parameters!$J$34,Parameters!$I$34*$A234,IF($A234&lt;=Parameters!$J$35,Parameters!$I$34*Parameters!$J$34+Parameters!$I$35*($A234-Parameters!$J$34),IF($A234&lt;=Parameters!$J$36,Parameters!$I$34*Parameters!$J$34+Parameters!$I$35*(Parameters!$J$35-Parameters!$J$34)+Parameters!$I$36*($A234-Parameters!$J$35),Parameters!$I$34*Parameters!$J$34+Parameters!$I$35*(Parameters!$J$35-Parameters!$J$34)+Parameters!$I$36*(Parameters!$J$36-Parameters!$J$35)+Parameters!$I$37*($A234-Parameters!$J$36)))),_xlfn.IFS($A234&lt;=Parameters!$J$34,Parameters!$I$34*$A234,$A234&lt;=Parameters!$J$35,Parameters!$I$35*$A234,$A234&lt;=Parameters!$J$36,Parameters!$I$36*$A234,$A234&gt;Parameters!$J$36,Parameters!$I$37*$A234))</f>
        <v>16625</v>
      </c>
      <c r="AE234" s="290">
        <f t="shared" si="122"/>
        <v>72.598253275109172</v>
      </c>
      <c r="AF234" s="290" cm="1">
        <f t="array" ref="AF234">IF(Parameters!$F$55="No",IF($A234&lt;=Parameters!$J$39,Parameters!$I$39*$A234,IF($A234&lt;=Parameters!$J$40,Parameters!$I$39*Parameters!$J$39+Parameters!$I$40*($A234-Parameters!$J$39),IF($A234&lt;=Parameters!$J$41,Parameters!$I$39*Parameters!$J$39+Parameters!$I$40*(Parameters!$J$40-Parameters!$J$39)+Parameters!$I$41*($A234-Parameters!$J$40),Parameters!$I$39*Parameters!$J$39+Parameters!$I$40*(Parameters!$J$40-Parameters!$J$39)+Parameters!$I$41*(Parameters!$J$41-Parameters!$J$40)+Parameters!$I$42*($A234-Parameters!$J$41)))),_xlfn.IFS($A234&lt;=Parameters!$J$39,Parameters!$I$39*$A234,$A234&lt;=Parameters!$J$40,Parameters!$I$40*$A234,$A234&lt;=Parameters!$J$41,Parameters!$I$41*$A234,$A234&gt;Parameters!$J$41,Parameters!$I$42*$A234))</f>
        <v>25870</v>
      </c>
      <c r="AG234" s="290">
        <f t="shared" si="123"/>
        <v>112.96943231441048</v>
      </c>
      <c r="AI234" s="428">
        <f t="shared" si="99"/>
        <v>91.169999999998254</v>
      </c>
      <c r="AJ234" s="428">
        <f t="shared" si="100"/>
        <v>136.48999999999796</v>
      </c>
      <c r="AK234" s="428">
        <f t="shared" si="101"/>
        <v>143.54000000000087</v>
      </c>
      <c r="AL234" s="428">
        <f t="shared" si="102"/>
        <v>143.54000000000087</v>
      </c>
      <c r="AM234" s="428">
        <f t="shared" si="103"/>
        <v>91.169999999998254</v>
      </c>
      <c r="AN234" s="428">
        <f t="shared" si="104"/>
        <v>136.4900000000016</v>
      </c>
      <c r="AO234" s="428">
        <f t="shared" si="105"/>
        <v>143.53999999999724</v>
      </c>
      <c r="AP234" s="428">
        <f t="shared" si="106"/>
        <v>143.53999999999724</v>
      </c>
      <c r="AQ234" s="428">
        <f t="shared" si="107"/>
        <v>70</v>
      </c>
      <c r="AR234" s="428">
        <f t="shared" si="108"/>
        <v>115</v>
      </c>
      <c r="AS234" s="428">
        <f t="shared" si="109"/>
        <v>85</v>
      </c>
      <c r="AT234" s="428">
        <f t="shared" si="110"/>
        <v>115</v>
      </c>
      <c r="AU234" s="428">
        <f t="shared" si="111"/>
        <v>115</v>
      </c>
      <c r="AV234" s="428">
        <f t="shared" si="112"/>
        <v>180</v>
      </c>
      <c r="AW234" s="428">
        <f t="shared" si="113"/>
        <v>125</v>
      </c>
      <c r="AX234" s="428">
        <f t="shared" si="114"/>
        <v>180</v>
      </c>
    </row>
    <row r="235" spans="1:50">
      <c r="A235" s="413">
        <v>230</v>
      </c>
      <c r="B235" s="290" cm="1">
        <f t="array" ref="B235">IF(Parameters!$C$55="No",IF($A235&lt;=Parameters!$D$23,Parameters!$C$23*$A235,IF($A235&lt;=Parameters!$D$24,Parameters!$C$23*Parameters!$D$23+Parameters!$C$24*($A235-Parameters!$D$23),IF($A235&lt;=Parameters!$D$25,Parameters!$C$23*Parameters!$D$23+Parameters!$C$24*(Parameters!$D$24-Parameters!$D$23)+Parameters!$C$25*($A235-Parameters!$D$24),Parameters!$C$23*Parameters!$D$23+Parameters!$C$24*(Parameters!$D$24-Parameters!$D$23)+Parameters!$C$25*(Parameters!$D$25-Parameters!$D$24)+Parameters!$C$26*($A235-Parameters!$D$25)))),_xlfn.IFS($A235&lt;=Parameters!$D$23,Parameters!$C$23*$A235,$A235&lt;=Parameters!$D$24,Parameters!$C$24*$A235,$A235&lt;=Parameters!$D$25,Parameters!$C$25*$A235,$A235&gt;Parameters!$D$25,Parameters!$C$26*$A235))</f>
        <v>20969.100000000002</v>
      </c>
      <c r="C235" s="290">
        <f t="shared" si="115"/>
        <v>91.170000000000016</v>
      </c>
      <c r="D235" s="290" cm="1">
        <f t="array" ref="D235">IF(Parameters!$C$55="No",IF($A235&lt;=Parameters!$D$28,Parameters!$C$28*$A235,IF($A235&lt;=Parameters!$D$29,Parameters!$C$28*Parameters!$D$28+Parameters!$C$29*($A235-Parameters!$D$28),IF($A235&lt;=Parameters!$D$30,Parameters!$C$28*Parameters!$D$28+Parameters!$C$29*(Parameters!$D$29-Parameters!$D$28)+Parameters!$C$30*($A235-Parameters!$D$29),Parameters!$C$28*Parameters!$D$28+Parameters!$C$29*(Parameters!$D$29-Parameters!$D$28)+Parameters!$C$30*(Parameters!$D$30-Parameters!$D$29)+Parameters!$C$31*($A235-Parameters!$D$30)))),_xlfn.IFS($A235&lt;=Parameters!$D$28,Parameters!$C$28*$A235,$A235&lt;=Parameters!$D$29,Parameters!$C$29*$A235,$A235&lt;=Parameters!$D$30,Parameters!$C$30*$A235,$A235&gt;Parameters!$D$30,Parameters!$C$31*$A235))</f>
        <v>24594.7</v>
      </c>
      <c r="E235" s="290">
        <f t="shared" si="115"/>
        <v>106.93347826086956</v>
      </c>
      <c r="F235" s="290" cm="1">
        <f t="array" ref="F235">IF(Parameters!$C$55="No",IF($A235&lt;=Parameters!$D$34,Parameters!$C$34*$A235,IF($A235&lt;=Parameters!$D$35,Parameters!$C$34*Parameters!$D$34+Parameters!$C$35*($A235-Parameters!$D$34),IF($A235&lt;=Parameters!$D$36,Parameters!$C$34*Parameters!$D$34+Parameters!$C$35*(Parameters!$D$35-Parameters!$D$34)+Parameters!$C$36*($A235-Parameters!$D$35),Parameters!$C$34*Parameters!$D$34+Parameters!$C$35*(Parameters!$D$35-Parameters!$D$34)+Parameters!$C$36*(Parameters!$D$36-Parameters!$D$35)+Parameters!$C$37*($A235-Parameters!$D$36)))),_xlfn.IFS($A235&lt;=Parameters!$D$34,Parameters!$C$34*$A235,$A235&lt;=Parameters!$D$35,Parameters!$C$35*$A235,$A235&lt;=Parameters!$D$36,Parameters!$C$36*$A235,$A235&gt;Parameters!$D$36,Parameters!$C$37*$A235))</f>
        <v>29783.200000000001</v>
      </c>
      <c r="G235" s="290">
        <f t="shared" si="116"/>
        <v>129.49217391304347</v>
      </c>
      <c r="H235" s="290" cm="1">
        <f t="array" ref="H235">IF(Parameters!$C$55="No",IF($A235&lt;=Parameters!$D$39,Parameters!$C$39*$A235,IF($A235&lt;=Parameters!$D$40,Parameters!$C$39*Parameters!$D$39+Parameters!$C$40*($A235-Parameters!$D$39),IF($A235&lt;=Parameters!$D$41,Parameters!$C$39*Parameters!$D$39+Parameters!$C$40*(Parameters!$D$40-Parameters!$D$39)+Parameters!$C$41*($A235-Parameters!$D$40),Parameters!$C$39*Parameters!$D$39+Parameters!$C$40*(Parameters!$D$40-Parameters!$D$39)+Parameters!$C$41*(Parameters!$D$41-Parameters!$D$40)+Parameters!$C$42*($A235-Parameters!$D$41)))),_xlfn.IFS($A235&lt;=Parameters!$D$39,Parameters!$C$39*$A235,$A235&lt;=Parameters!$D$40,Parameters!$C$40*$A235,$A235&lt;=Parameters!$D$41,Parameters!$C$41*$A235,$A235&gt;Parameters!$D$41,Parameters!$C$42*$A235))</f>
        <v>31398.699999999997</v>
      </c>
      <c r="I235" s="290">
        <f t="shared" si="117"/>
        <v>136.51608695652172</v>
      </c>
      <c r="J235" s="290" cm="1">
        <f t="array" ref="J235">IF(Parameters!$D$55="No",IF($A235&lt;=Parameters!$F$23,Parameters!$E$23*$A235,IF($A235&lt;=Parameters!$F$24,Parameters!$E$23*Parameters!$F$23+Parameters!$E$24*($A235-Parameters!$F$23),IF($A235&lt;=Parameters!$F$25,Parameters!$E$23*Parameters!$F$23+Parameters!$E$24*(Parameters!$F$24-Parameters!$F$23)+Parameters!$E$25*($A235-Parameters!$F$24),Parameters!$E$23*Parameters!$F$23+Parameters!$E$24*(Parameters!$F$24-Parameters!$F$23)+Parameters!$E$25*(Parameters!$F$25-Parameters!$F$24)+Parameters!$E$26*($A235-Parameters!$F$25)))),_xlfn.IFS($A235&lt;=Parameters!$F$23,Parameters!$E$23*$A235,$A235&lt;=Parameters!$F$24,Parameters!$E$24*$A235,$A235&lt;=Parameters!$F$25,Parameters!$E$25*$A235,$A235&gt;Parameters!$F$25,Parameters!$E$26*$A235))</f>
        <v>20969.100000000002</v>
      </c>
      <c r="K235" s="290">
        <f t="shared" si="93"/>
        <v>91.170000000000016</v>
      </c>
      <c r="L235" s="290" cm="1">
        <f t="array" ref="L235">IF(Parameters!$D$55="No",IF($A235&lt;=Parameters!$F$28,Parameters!$E$28*$A235,IF($A235&lt;=Parameters!$F$29,Parameters!$E$28*Parameters!$F$28+Parameters!$E$29*($A235-Parameters!$F$28),IF($A235&lt;=Parameters!$F$30,Parameters!$E$28*Parameters!$F$28+Parameters!$E$29*(Parameters!$F$29-Parameters!$F$28)+Parameters!$E$30*($A235-Parameters!$F$29),Parameters!$E$28*Parameters!$F$28+Parameters!$E$29*(Parameters!$F$29-Parameters!$F$28)+Parameters!$E$30*(Parameters!$F$30-Parameters!$F$29)+Parameters!$E$31*($A235-Parameters!$F$30)))),_xlfn.IFS($A235&lt;=Parameters!$F$28,Parameters!$E$28*$A235,$A235&lt;=Parameters!$F$29,Parameters!$E$29*$A235,$A235&lt;=Parameters!$F$30,Parameters!$E$30*$A235,$A235&gt;Parameters!$F$30,Parameters!$E$31*$A235))</f>
        <v>31392.7</v>
      </c>
      <c r="M235" s="290">
        <f t="shared" si="94"/>
        <v>136.49</v>
      </c>
      <c r="N235" s="290" cm="1">
        <f t="array" ref="N235">IF(Parameters!$D$55="No",IF($A235&lt;=Parameters!$F$34,Parameters!$E$34*$A235,IF($A235&lt;=Parameters!$F$35,Parameters!$E$34*Parameters!$F$34+Parameters!$E$35*($A235-Parameters!$F$34),IF($A235&lt;=Parameters!$F$36,Parameters!$E$34*Parameters!$F$34+Parameters!$E$35*(Parameters!$F$35-Parameters!$F$34)+Parameters!$E$36*($A235-Parameters!$F$35),Parameters!$E$34*Parameters!$F$34+Parameters!$E$35*(Parameters!$F$35-Parameters!$F$34)+Parameters!$E$36*(Parameters!$F$36-Parameters!$F$35)+Parameters!$E$37*($A235-Parameters!$F$36)))),_xlfn.IFS($A235&lt;=Parameters!$F$34,Parameters!$E$34*$A235,$A235&lt;=Parameters!$F$35,Parameters!$E$35*$A235,$A235&lt;=Parameters!$F$36,Parameters!$E$36*$A235,$A235&gt;Parameters!$F$36,Parameters!$E$37*$A235))</f>
        <v>33014.199999999997</v>
      </c>
      <c r="O235" s="290">
        <f t="shared" si="118"/>
        <v>143.54</v>
      </c>
      <c r="P235" s="290" cm="1">
        <f t="array" ref="P235">IF(Parameters!$D$55="No",IF($A235&lt;=Parameters!$F$39,Parameters!$E$39*$A235,IF($A235&lt;=Parameters!$F$40,Parameters!$E$39*Parameters!$F$39+Parameters!$E$40*($A235-Parameters!$F$39),IF($A235&lt;=Parameters!$F$41,Parameters!$E$39*Parameters!$F$39+Parameters!$E$40*(Parameters!$F$40-Parameters!$F$39)+Parameters!$E$41*($A235-Parameters!$F$40),Parameters!$E$39*Parameters!$F$39+Parameters!$E$40*(Parameters!$F$40-Parameters!$F$39)+Parameters!$E$41*(Parameters!$F$41-Parameters!$F$40)+Parameters!$E$42*($A235-Parameters!$F$41)))),_xlfn.IFS($A235&lt;=Parameters!$F$39,Parameters!$E$39*$A235,$A235&lt;=Parameters!$F$40,Parameters!$E$40*$A235,$A235&lt;=Parameters!$F$41,Parameters!$E$41*$A235,$A235&gt;Parameters!$F$41,Parameters!$E$42*$A235))</f>
        <v>33014.199999999997</v>
      </c>
      <c r="Q235" s="290">
        <f t="shared" si="119"/>
        <v>143.54</v>
      </c>
      <c r="R235" s="290" cm="1">
        <f t="array" ref="R235">IF(Parameters!$E$55="No",IF($A235&lt;=Parameters!$H$23,Parameters!$G$23*$A235,IF($A235&lt;=Parameters!$H$24,Parameters!$G$23*Parameters!$H$23+Parameters!$G$24*($A235-Parameters!$H$23),IF($A235&lt;=Parameters!$H$25,Parameters!$G$23*Parameters!$H$23+Parameters!$G$24*(Parameters!$H$24-Parameters!$H$23)+Parameters!$G$25*($A235-Parameters!$H$24),Parameters!$G$23*Parameters!$H$23+Parameters!$G$24*(Parameters!$H$24-Parameters!$H$23)+Parameters!$G$25*(Parameters!$H$25-Parameters!$H$24)+Parameters!$G$26*($A235-Parameters!$H$25)))),_xlfn.IFS($A235&lt;=Parameters!$H$23,Parameters!$G$23*$A235,$A235&lt;=Parameters!$H$24,Parameters!$G$24*$A235,$A235&lt;=Parameters!$H$25,Parameters!$G$25*$A235,$A235&gt;Parameters!$H$25,Parameters!$G$26*$A235))</f>
        <v>16100</v>
      </c>
      <c r="S235" s="290">
        <f t="shared" si="95"/>
        <v>70</v>
      </c>
      <c r="T235" s="290" cm="1">
        <f t="array" ref="T235">IF(Parameters!$E$55="No",IF($A235&lt;=Parameters!$H$28,Parameters!$G$28*$A235,IF($A235&lt;=Parameters!$H$29,Parameters!$G$28*Parameters!$H$28+Parameters!$G$29*($A235-Parameters!$H$28),IF($A235&lt;=Parameters!$H$30,Parameters!$G$28*Parameters!$H$28+Parameters!$G$29*(Parameters!$H$29-Parameters!$H$28)+Parameters!$G$30*($A235-Parameters!$H$29),Parameters!$G$28*Parameters!$H$28+Parameters!$G$29*(Parameters!$H$29-Parameters!$H$28)+Parameters!$G$30*(Parameters!$H$30-Parameters!$H$29)+Parameters!$G$31*($A235-Parameters!$H$30)))),_xlfn.IFS($A235&lt;=Parameters!$H$28,Parameters!$G$28*$A235,$A235&lt;=Parameters!$H$29,Parameters!$G$29*$A235,$A235&lt;=Parameters!$H$30,Parameters!$G$30*$A235,$A235&gt;Parameters!$H$30,Parameters!$G$31*$A235))</f>
        <v>26450</v>
      </c>
      <c r="U235" s="290">
        <f t="shared" si="96"/>
        <v>115</v>
      </c>
      <c r="V235" s="290" cm="1">
        <f t="array" ref="V235">IF(Parameters!$E$55="No",IF($A235&lt;=Parameters!$H$34,Parameters!$G$34*$A235,IF($A235&lt;=Parameters!$H$35,Parameters!$G$34*Parameters!$H$34+Parameters!$G$35*($A235-Parameters!$H$34),IF($A235&lt;=Parameters!$H$36,Parameters!$G$34*Parameters!$H$34+Parameters!$G$35*(Parameters!$H$35-Parameters!$H$34)+Parameters!$G$36*($A235-Parameters!$H$35),Parameters!$G$34*Parameters!$H$34+Parameters!$G$35*(Parameters!$H$35-Parameters!$H$34)+Parameters!$G$36*(Parameters!$H$36-Parameters!$H$35)+Parameters!$G$37*($A235-Parameters!$H$36)))),_xlfn.IFS($A235&lt;=Parameters!$H$34,Parameters!$G$34*$A235,$A235&lt;=Parameters!$H$35,Parameters!$G$35*$A235,$A235&lt;=Parameters!$H$36,Parameters!$G$36*$A235,$A235&gt;Parameters!$H$36,Parameters!$G$37*$A235))</f>
        <v>19550</v>
      </c>
      <c r="W235" s="290">
        <f t="shared" si="120"/>
        <v>85</v>
      </c>
      <c r="X235" s="290" cm="1">
        <f t="array" ref="X235">IF(Parameters!$E$55="No",IF($A235&lt;=Parameters!$H$39,Parameters!$G$39*$A235,IF($A235&lt;=Parameters!$H$40,Parameters!$G$39*Parameters!$H$39+Parameters!$G$40*($A235-Parameters!$H$39),IF($A235&lt;=Parameters!$H$41,Parameters!$G$39*Parameters!$H$39+Parameters!$G$40*(Parameters!$H$40-Parameters!$H$39)+Parameters!$G$41*($A235-Parameters!$H$40),Parameters!$G$39*Parameters!$H$39+Parameters!$G$40*(Parameters!$H$40-Parameters!$H$39)+Parameters!$G$41*(Parameters!$H$41-Parameters!$H$40)+Parameters!$G$42*($A235-Parameters!$H$41)))),_xlfn.IFS($A235&lt;=Parameters!$H$39,Parameters!$G$39*$A235,$A235&lt;=Parameters!$H$40,Parameters!$G$40*$A235,$A235&lt;=Parameters!$H$41,Parameters!$G$41*$A235,$A235&gt;Parameters!$H$41,Parameters!$G$42*$A235))</f>
        <v>26450</v>
      </c>
      <c r="Y235" s="290">
        <f t="shared" si="121"/>
        <v>115</v>
      </c>
      <c r="Z235" s="290" cm="1">
        <f t="array" ref="Z235">IF(Parameters!$F$55="No",IF($A235&lt;=Parameters!$J$23,Parameters!$I$23*$A235,IF($A235&lt;=Parameters!$J$24,Parameters!$I$23*Parameters!$J$23+Parameters!$I$24*($A235-Parameters!$J$23),IF($A235&lt;=Parameters!$J$25,Parameters!$I$23*Parameters!$J$23+Parameters!$I$24*(Parameters!$J$24-Parameters!$J$23)+Parameters!$I$25*($A235-Parameters!$J$24),Parameters!$I$23*Parameters!$J$23+Parameters!$I$24*(Parameters!$J$24-Parameters!$J$23)+Parameters!$I$25*(Parameters!$J$25-Parameters!$J$24)+Parameters!$I$26*($A235-Parameters!$J$25)))),_xlfn.IFS($A235&lt;=Parameters!$J$23,Parameters!$I$23*$A235,$A235&lt;=Parameters!$J$24,Parameters!$I$24*$A235,$A235&lt;=Parameters!$J$25,Parameters!$I$25*$A235,$A235&gt;Parameters!$J$25,Parameters!$I$26*$A235))</f>
        <v>15050</v>
      </c>
      <c r="AA235" s="290">
        <f t="shared" si="97"/>
        <v>65.434782608695656</v>
      </c>
      <c r="AB235" s="290" cm="1">
        <f t="array" ref="AB235">IF(Parameters!$F$55="No",IF($A235&lt;=Parameters!$J$28,Parameters!$I$28*$A235,IF($A235&lt;=Parameters!$J$29,Parameters!$I$28*Parameters!$J$28+Parameters!$I$29*($A235-Parameters!$J$28),IF($A235&lt;=Parameters!$J$30,Parameters!$I$28*Parameters!$J$28+Parameters!$I$29*(Parameters!$J$29-Parameters!$J$28)+Parameters!$I$30*($A235-Parameters!$J$29),Parameters!$I$28*Parameters!$J$28+Parameters!$I$29*(Parameters!$J$29-Parameters!$J$28)+Parameters!$I$30*(Parameters!$J$30-Parameters!$J$29)+Parameters!$I$31*($A235-Parameters!$J$30)))),_xlfn.IFS($A235&lt;=Parameters!$J$28,Parameters!$I$28*$A235,$A235&lt;=Parameters!$J$29,Parameters!$I$29*$A235,$A235&lt;=Parameters!$J$30,Parameters!$I$30*$A235,$A235&gt;Parameters!$J$30,Parameters!$I$31*$A235))</f>
        <v>22700</v>
      </c>
      <c r="AC235" s="290">
        <f t="shared" si="98"/>
        <v>98.695652173913047</v>
      </c>
      <c r="AD235" s="290" cm="1">
        <f t="array" ref="AD235">IF(Parameters!$F$55="No",IF($A235&lt;=Parameters!$J$34,Parameters!$I$34*$A235,IF($A235&lt;=Parameters!$J$35,Parameters!$I$34*Parameters!$J$34+Parameters!$I$35*($A235-Parameters!$J$34),IF($A235&lt;=Parameters!$J$36,Parameters!$I$34*Parameters!$J$34+Parameters!$I$35*(Parameters!$J$35-Parameters!$J$34)+Parameters!$I$36*($A235-Parameters!$J$35),Parameters!$I$34*Parameters!$J$34+Parameters!$I$35*(Parameters!$J$35-Parameters!$J$34)+Parameters!$I$36*(Parameters!$J$36-Parameters!$J$35)+Parameters!$I$37*($A235-Parameters!$J$36)))),_xlfn.IFS($A235&lt;=Parameters!$J$34,Parameters!$I$34*$A235,$A235&lt;=Parameters!$J$35,Parameters!$I$35*$A235,$A235&lt;=Parameters!$J$36,Parameters!$I$36*$A235,$A235&gt;Parameters!$J$36,Parameters!$I$37*$A235))</f>
        <v>16750</v>
      </c>
      <c r="AE235" s="290">
        <f t="shared" si="122"/>
        <v>72.826086956521735</v>
      </c>
      <c r="AF235" s="290" cm="1">
        <f t="array" ref="AF235">IF(Parameters!$F$55="No",IF($A235&lt;=Parameters!$J$39,Parameters!$I$39*$A235,IF($A235&lt;=Parameters!$J$40,Parameters!$I$39*Parameters!$J$39+Parameters!$I$40*($A235-Parameters!$J$39),IF($A235&lt;=Parameters!$J$41,Parameters!$I$39*Parameters!$J$39+Parameters!$I$40*(Parameters!$J$40-Parameters!$J$39)+Parameters!$I$41*($A235-Parameters!$J$40),Parameters!$I$39*Parameters!$J$39+Parameters!$I$40*(Parameters!$J$40-Parameters!$J$39)+Parameters!$I$41*(Parameters!$J$41-Parameters!$J$40)+Parameters!$I$42*($A235-Parameters!$J$41)))),_xlfn.IFS($A235&lt;=Parameters!$J$39,Parameters!$I$39*$A235,$A235&lt;=Parameters!$J$40,Parameters!$I$40*$A235,$A235&lt;=Parameters!$J$41,Parameters!$I$41*$A235,$A235&gt;Parameters!$J$41,Parameters!$I$42*$A235))</f>
        <v>26050</v>
      </c>
      <c r="AG235" s="290">
        <f t="shared" si="123"/>
        <v>113.26086956521739</v>
      </c>
      <c r="AI235" s="428">
        <f t="shared" si="99"/>
        <v>91.170000000001892</v>
      </c>
      <c r="AJ235" s="428">
        <f t="shared" si="100"/>
        <v>136.4900000000016</v>
      </c>
      <c r="AK235" s="428">
        <f t="shared" si="101"/>
        <v>143.54000000000087</v>
      </c>
      <c r="AL235" s="428">
        <f t="shared" si="102"/>
        <v>143.53999999999724</v>
      </c>
      <c r="AM235" s="428">
        <f t="shared" si="103"/>
        <v>91.170000000001892</v>
      </c>
      <c r="AN235" s="428">
        <f t="shared" si="104"/>
        <v>136.48999999999796</v>
      </c>
      <c r="AO235" s="428">
        <f t="shared" si="105"/>
        <v>143.54000000000087</v>
      </c>
      <c r="AP235" s="428">
        <f t="shared" si="106"/>
        <v>143.54000000000087</v>
      </c>
      <c r="AQ235" s="428">
        <f t="shared" si="107"/>
        <v>70</v>
      </c>
      <c r="AR235" s="428">
        <f t="shared" si="108"/>
        <v>115</v>
      </c>
      <c r="AS235" s="428">
        <f t="shared" si="109"/>
        <v>85</v>
      </c>
      <c r="AT235" s="428">
        <f t="shared" si="110"/>
        <v>115</v>
      </c>
      <c r="AU235" s="428">
        <f t="shared" si="111"/>
        <v>115</v>
      </c>
      <c r="AV235" s="428">
        <f t="shared" si="112"/>
        <v>180</v>
      </c>
      <c r="AW235" s="428">
        <f t="shared" si="113"/>
        <v>125</v>
      </c>
      <c r="AX235" s="428">
        <f t="shared" si="114"/>
        <v>180</v>
      </c>
    </row>
    <row r="236" spans="1:50">
      <c r="A236" s="413">
        <v>231</v>
      </c>
      <c r="B236" s="290" cm="1">
        <f t="array" ref="B236">IF(Parameters!$C$55="No",IF($A236&lt;=Parameters!$D$23,Parameters!$C$23*$A236,IF($A236&lt;=Parameters!$D$24,Parameters!$C$23*Parameters!$D$23+Parameters!$C$24*($A236-Parameters!$D$23),IF($A236&lt;=Parameters!$D$25,Parameters!$C$23*Parameters!$D$23+Parameters!$C$24*(Parameters!$D$24-Parameters!$D$23)+Parameters!$C$25*($A236-Parameters!$D$24),Parameters!$C$23*Parameters!$D$23+Parameters!$C$24*(Parameters!$D$24-Parameters!$D$23)+Parameters!$C$25*(Parameters!$D$25-Parameters!$D$24)+Parameters!$C$26*($A236-Parameters!$D$25)))),_xlfn.IFS($A236&lt;=Parameters!$D$23,Parameters!$C$23*$A236,$A236&lt;=Parameters!$D$24,Parameters!$C$24*$A236,$A236&lt;=Parameters!$D$25,Parameters!$C$25*$A236,$A236&gt;Parameters!$D$25,Parameters!$C$26*$A236))</f>
        <v>21060.27</v>
      </c>
      <c r="C236" s="290">
        <f t="shared" si="115"/>
        <v>91.17</v>
      </c>
      <c r="D236" s="290" cm="1">
        <f t="array" ref="D236">IF(Parameters!$C$55="No",IF($A236&lt;=Parameters!$D$28,Parameters!$C$28*$A236,IF($A236&lt;=Parameters!$D$29,Parameters!$C$28*Parameters!$D$28+Parameters!$C$29*($A236-Parameters!$D$28),IF($A236&lt;=Parameters!$D$30,Parameters!$C$28*Parameters!$D$28+Parameters!$C$29*(Parameters!$D$29-Parameters!$D$28)+Parameters!$C$30*($A236-Parameters!$D$29),Parameters!$C$28*Parameters!$D$28+Parameters!$C$29*(Parameters!$D$29-Parameters!$D$28)+Parameters!$C$30*(Parameters!$D$30-Parameters!$D$29)+Parameters!$C$31*($A236-Parameters!$D$30)))),_xlfn.IFS($A236&lt;=Parameters!$D$28,Parameters!$C$28*$A236,$A236&lt;=Parameters!$D$29,Parameters!$C$29*$A236,$A236&lt;=Parameters!$D$30,Parameters!$C$30*$A236,$A236&gt;Parameters!$D$30,Parameters!$C$31*$A236))</f>
        <v>24731.190000000002</v>
      </c>
      <c r="E236" s="290">
        <f t="shared" si="115"/>
        <v>107.06142857142858</v>
      </c>
      <c r="F236" s="290" cm="1">
        <f t="array" ref="F236">IF(Parameters!$C$55="No",IF($A236&lt;=Parameters!$D$34,Parameters!$C$34*$A236,IF($A236&lt;=Parameters!$D$35,Parameters!$C$34*Parameters!$D$34+Parameters!$C$35*($A236-Parameters!$D$34),IF($A236&lt;=Parameters!$D$36,Parameters!$C$34*Parameters!$D$34+Parameters!$C$35*(Parameters!$D$35-Parameters!$D$34)+Parameters!$C$36*($A236-Parameters!$D$35),Parameters!$C$34*Parameters!$D$34+Parameters!$C$35*(Parameters!$D$35-Parameters!$D$34)+Parameters!$C$36*(Parameters!$D$36-Parameters!$D$35)+Parameters!$C$37*($A236-Parameters!$D$36)))),_xlfn.IFS($A236&lt;=Parameters!$D$34,Parameters!$C$34*$A236,$A236&lt;=Parameters!$D$35,Parameters!$C$35*$A236,$A236&lt;=Parameters!$D$36,Parameters!$C$36*$A236,$A236&gt;Parameters!$D$36,Parameters!$C$37*$A236))</f>
        <v>29926.739999999998</v>
      </c>
      <c r="G236" s="290">
        <f t="shared" si="116"/>
        <v>129.55298701298702</v>
      </c>
      <c r="H236" s="290" cm="1">
        <f t="array" ref="H236">IF(Parameters!$C$55="No",IF($A236&lt;=Parameters!$D$39,Parameters!$C$39*$A236,IF($A236&lt;=Parameters!$D$40,Parameters!$C$39*Parameters!$D$39+Parameters!$C$40*($A236-Parameters!$D$39),IF($A236&lt;=Parameters!$D$41,Parameters!$C$39*Parameters!$D$39+Parameters!$C$40*(Parameters!$D$40-Parameters!$D$39)+Parameters!$C$41*($A236-Parameters!$D$40),Parameters!$C$39*Parameters!$D$39+Parameters!$C$40*(Parameters!$D$40-Parameters!$D$39)+Parameters!$C$41*(Parameters!$D$41-Parameters!$D$40)+Parameters!$C$42*($A236-Parameters!$D$41)))),_xlfn.IFS($A236&lt;=Parameters!$D$39,Parameters!$C$39*$A236,$A236&lt;=Parameters!$D$40,Parameters!$C$40*$A236,$A236&lt;=Parameters!$D$41,Parameters!$C$41*$A236,$A236&gt;Parameters!$D$41,Parameters!$C$42*$A236))</f>
        <v>31542.239999999998</v>
      </c>
      <c r="I236" s="290">
        <f t="shared" si="117"/>
        <v>136.5464935064935</v>
      </c>
      <c r="J236" s="290" cm="1">
        <f t="array" ref="J236">IF(Parameters!$D$55="No",IF($A236&lt;=Parameters!$F$23,Parameters!$E$23*$A236,IF($A236&lt;=Parameters!$F$24,Parameters!$E$23*Parameters!$F$23+Parameters!$E$24*($A236-Parameters!$F$23),IF($A236&lt;=Parameters!$F$25,Parameters!$E$23*Parameters!$F$23+Parameters!$E$24*(Parameters!$F$24-Parameters!$F$23)+Parameters!$E$25*($A236-Parameters!$F$24),Parameters!$E$23*Parameters!$F$23+Parameters!$E$24*(Parameters!$F$24-Parameters!$F$23)+Parameters!$E$25*(Parameters!$F$25-Parameters!$F$24)+Parameters!$E$26*($A236-Parameters!$F$25)))),_xlfn.IFS($A236&lt;=Parameters!$F$23,Parameters!$E$23*$A236,$A236&lt;=Parameters!$F$24,Parameters!$E$24*$A236,$A236&lt;=Parameters!$F$25,Parameters!$E$25*$A236,$A236&gt;Parameters!$F$25,Parameters!$E$26*$A236))</f>
        <v>21060.27</v>
      </c>
      <c r="K236" s="290">
        <f t="shared" si="93"/>
        <v>91.17</v>
      </c>
      <c r="L236" s="290" cm="1">
        <f t="array" ref="L236">IF(Parameters!$D$55="No",IF($A236&lt;=Parameters!$F$28,Parameters!$E$28*$A236,IF($A236&lt;=Parameters!$F$29,Parameters!$E$28*Parameters!$F$28+Parameters!$E$29*($A236-Parameters!$F$28),IF($A236&lt;=Parameters!$F$30,Parameters!$E$28*Parameters!$F$28+Parameters!$E$29*(Parameters!$F$29-Parameters!$F$28)+Parameters!$E$30*($A236-Parameters!$F$29),Parameters!$E$28*Parameters!$F$28+Parameters!$E$29*(Parameters!$F$29-Parameters!$F$28)+Parameters!$E$30*(Parameters!$F$30-Parameters!$F$29)+Parameters!$E$31*($A236-Parameters!$F$30)))),_xlfn.IFS($A236&lt;=Parameters!$F$28,Parameters!$E$28*$A236,$A236&lt;=Parameters!$F$29,Parameters!$E$29*$A236,$A236&lt;=Parameters!$F$30,Parameters!$E$30*$A236,$A236&gt;Parameters!$F$30,Parameters!$E$31*$A236))</f>
        <v>31529.190000000002</v>
      </c>
      <c r="M236" s="290">
        <f t="shared" si="94"/>
        <v>136.49</v>
      </c>
      <c r="N236" s="290" cm="1">
        <f t="array" ref="N236">IF(Parameters!$D$55="No",IF($A236&lt;=Parameters!$F$34,Parameters!$E$34*$A236,IF($A236&lt;=Parameters!$F$35,Parameters!$E$34*Parameters!$F$34+Parameters!$E$35*($A236-Parameters!$F$34),IF($A236&lt;=Parameters!$F$36,Parameters!$E$34*Parameters!$F$34+Parameters!$E$35*(Parameters!$F$35-Parameters!$F$34)+Parameters!$E$36*($A236-Parameters!$F$35),Parameters!$E$34*Parameters!$F$34+Parameters!$E$35*(Parameters!$F$35-Parameters!$F$34)+Parameters!$E$36*(Parameters!$F$36-Parameters!$F$35)+Parameters!$E$37*($A236-Parameters!$F$36)))),_xlfn.IFS($A236&lt;=Parameters!$F$34,Parameters!$E$34*$A236,$A236&lt;=Parameters!$F$35,Parameters!$E$35*$A236,$A236&lt;=Parameters!$F$36,Parameters!$E$36*$A236,$A236&gt;Parameters!$F$36,Parameters!$E$37*$A236))</f>
        <v>33157.74</v>
      </c>
      <c r="O236" s="290">
        <f t="shared" si="118"/>
        <v>143.54</v>
      </c>
      <c r="P236" s="290" cm="1">
        <f t="array" ref="P236">IF(Parameters!$D$55="No",IF($A236&lt;=Parameters!$F$39,Parameters!$E$39*$A236,IF($A236&lt;=Parameters!$F$40,Parameters!$E$39*Parameters!$F$39+Parameters!$E$40*($A236-Parameters!$F$39),IF($A236&lt;=Parameters!$F$41,Parameters!$E$39*Parameters!$F$39+Parameters!$E$40*(Parameters!$F$40-Parameters!$F$39)+Parameters!$E$41*($A236-Parameters!$F$40),Parameters!$E$39*Parameters!$F$39+Parameters!$E$40*(Parameters!$F$40-Parameters!$F$39)+Parameters!$E$41*(Parameters!$F$41-Parameters!$F$40)+Parameters!$E$42*($A236-Parameters!$F$41)))),_xlfn.IFS($A236&lt;=Parameters!$F$39,Parameters!$E$39*$A236,$A236&lt;=Parameters!$F$40,Parameters!$E$40*$A236,$A236&lt;=Parameters!$F$41,Parameters!$E$41*$A236,$A236&gt;Parameters!$F$41,Parameters!$E$42*$A236))</f>
        <v>33157.74</v>
      </c>
      <c r="Q236" s="290">
        <f t="shared" si="119"/>
        <v>143.54</v>
      </c>
      <c r="R236" s="290" cm="1">
        <f t="array" ref="R236">IF(Parameters!$E$55="No",IF($A236&lt;=Parameters!$H$23,Parameters!$G$23*$A236,IF($A236&lt;=Parameters!$H$24,Parameters!$G$23*Parameters!$H$23+Parameters!$G$24*($A236-Parameters!$H$23),IF($A236&lt;=Parameters!$H$25,Parameters!$G$23*Parameters!$H$23+Parameters!$G$24*(Parameters!$H$24-Parameters!$H$23)+Parameters!$G$25*($A236-Parameters!$H$24),Parameters!$G$23*Parameters!$H$23+Parameters!$G$24*(Parameters!$H$24-Parameters!$H$23)+Parameters!$G$25*(Parameters!$H$25-Parameters!$H$24)+Parameters!$G$26*($A236-Parameters!$H$25)))),_xlfn.IFS($A236&lt;=Parameters!$H$23,Parameters!$G$23*$A236,$A236&lt;=Parameters!$H$24,Parameters!$G$24*$A236,$A236&lt;=Parameters!$H$25,Parameters!$G$25*$A236,$A236&gt;Parameters!$H$25,Parameters!$G$26*$A236))</f>
        <v>16170</v>
      </c>
      <c r="S236" s="290">
        <f t="shared" si="95"/>
        <v>70</v>
      </c>
      <c r="T236" s="290" cm="1">
        <f t="array" ref="T236">IF(Parameters!$E$55="No",IF($A236&lt;=Parameters!$H$28,Parameters!$G$28*$A236,IF($A236&lt;=Parameters!$H$29,Parameters!$G$28*Parameters!$H$28+Parameters!$G$29*($A236-Parameters!$H$28),IF($A236&lt;=Parameters!$H$30,Parameters!$G$28*Parameters!$H$28+Parameters!$G$29*(Parameters!$H$29-Parameters!$H$28)+Parameters!$G$30*($A236-Parameters!$H$29),Parameters!$G$28*Parameters!$H$28+Parameters!$G$29*(Parameters!$H$29-Parameters!$H$28)+Parameters!$G$30*(Parameters!$H$30-Parameters!$H$29)+Parameters!$G$31*($A236-Parameters!$H$30)))),_xlfn.IFS($A236&lt;=Parameters!$H$28,Parameters!$G$28*$A236,$A236&lt;=Parameters!$H$29,Parameters!$G$29*$A236,$A236&lt;=Parameters!$H$30,Parameters!$G$30*$A236,$A236&gt;Parameters!$H$30,Parameters!$G$31*$A236))</f>
        <v>26565</v>
      </c>
      <c r="U236" s="290">
        <f t="shared" si="96"/>
        <v>115</v>
      </c>
      <c r="V236" s="290" cm="1">
        <f t="array" ref="V236">IF(Parameters!$E$55="No",IF($A236&lt;=Parameters!$H$34,Parameters!$G$34*$A236,IF($A236&lt;=Parameters!$H$35,Parameters!$G$34*Parameters!$H$34+Parameters!$G$35*($A236-Parameters!$H$34),IF($A236&lt;=Parameters!$H$36,Parameters!$G$34*Parameters!$H$34+Parameters!$G$35*(Parameters!$H$35-Parameters!$H$34)+Parameters!$G$36*($A236-Parameters!$H$35),Parameters!$G$34*Parameters!$H$34+Parameters!$G$35*(Parameters!$H$35-Parameters!$H$34)+Parameters!$G$36*(Parameters!$H$36-Parameters!$H$35)+Parameters!$G$37*($A236-Parameters!$H$36)))),_xlfn.IFS($A236&lt;=Parameters!$H$34,Parameters!$G$34*$A236,$A236&lt;=Parameters!$H$35,Parameters!$G$35*$A236,$A236&lt;=Parameters!$H$36,Parameters!$G$36*$A236,$A236&gt;Parameters!$H$36,Parameters!$G$37*$A236))</f>
        <v>19635</v>
      </c>
      <c r="W236" s="290">
        <f t="shared" si="120"/>
        <v>85</v>
      </c>
      <c r="X236" s="290" cm="1">
        <f t="array" ref="X236">IF(Parameters!$E$55="No",IF($A236&lt;=Parameters!$H$39,Parameters!$G$39*$A236,IF($A236&lt;=Parameters!$H$40,Parameters!$G$39*Parameters!$H$39+Parameters!$G$40*($A236-Parameters!$H$39),IF($A236&lt;=Parameters!$H$41,Parameters!$G$39*Parameters!$H$39+Parameters!$G$40*(Parameters!$H$40-Parameters!$H$39)+Parameters!$G$41*($A236-Parameters!$H$40),Parameters!$G$39*Parameters!$H$39+Parameters!$G$40*(Parameters!$H$40-Parameters!$H$39)+Parameters!$G$41*(Parameters!$H$41-Parameters!$H$40)+Parameters!$G$42*($A236-Parameters!$H$41)))),_xlfn.IFS($A236&lt;=Parameters!$H$39,Parameters!$G$39*$A236,$A236&lt;=Parameters!$H$40,Parameters!$G$40*$A236,$A236&lt;=Parameters!$H$41,Parameters!$G$41*$A236,$A236&gt;Parameters!$H$41,Parameters!$G$42*$A236))</f>
        <v>26565</v>
      </c>
      <c r="Y236" s="290">
        <f t="shared" si="121"/>
        <v>115</v>
      </c>
      <c r="Z236" s="290" cm="1">
        <f t="array" ref="Z236">IF(Parameters!$F$55="No",IF($A236&lt;=Parameters!$J$23,Parameters!$I$23*$A236,IF($A236&lt;=Parameters!$J$24,Parameters!$I$23*Parameters!$J$23+Parameters!$I$24*($A236-Parameters!$J$23),IF($A236&lt;=Parameters!$J$25,Parameters!$I$23*Parameters!$J$23+Parameters!$I$24*(Parameters!$J$24-Parameters!$J$23)+Parameters!$I$25*($A236-Parameters!$J$24),Parameters!$I$23*Parameters!$J$23+Parameters!$I$24*(Parameters!$J$24-Parameters!$J$23)+Parameters!$I$25*(Parameters!$J$25-Parameters!$J$24)+Parameters!$I$26*($A236-Parameters!$J$25)))),_xlfn.IFS($A236&lt;=Parameters!$J$23,Parameters!$I$23*$A236,$A236&lt;=Parameters!$J$24,Parameters!$I$24*$A236,$A236&lt;=Parameters!$J$25,Parameters!$I$25*$A236,$A236&gt;Parameters!$J$25,Parameters!$I$26*$A236))</f>
        <v>15165</v>
      </c>
      <c r="AA236" s="290">
        <f t="shared" si="97"/>
        <v>65.649350649350652</v>
      </c>
      <c r="AB236" s="290" cm="1">
        <f t="array" ref="AB236">IF(Parameters!$F$55="No",IF($A236&lt;=Parameters!$J$28,Parameters!$I$28*$A236,IF($A236&lt;=Parameters!$J$29,Parameters!$I$28*Parameters!$J$28+Parameters!$I$29*($A236-Parameters!$J$28),IF($A236&lt;=Parameters!$J$30,Parameters!$I$28*Parameters!$J$28+Parameters!$I$29*(Parameters!$J$29-Parameters!$J$28)+Parameters!$I$30*($A236-Parameters!$J$29),Parameters!$I$28*Parameters!$J$28+Parameters!$I$29*(Parameters!$J$29-Parameters!$J$28)+Parameters!$I$30*(Parameters!$J$30-Parameters!$J$29)+Parameters!$I$31*($A236-Parameters!$J$30)))),_xlfn.IFS($A236&lt;=Parameters!$J$28,Parameters!$I$28*$A236,$A236&lt;=Parameters!$J$29,Parameters!$I$29*$A236,$A236&lt;=Parameters!$J$30,Parameters!$I$30*$A236,$A236&gt;Parameters!$J$30,Parameters!$I$31*$A236))</f>
        <v>22880</v>
      </c>
      <c r="AC236" s="290">
        <f t="shared" si="98"/>
        <v>99.047619047619051</v>
      </c>
      <c r="AD236" s="290" cm="1">
        <f t="array" ref="AD236">IF(Parameters!$F$55="No",IF($A236&lt;=Parameters!$J$34,Parameters!$I$34*$A236,IF($A236&lt;=Parameters!$J$35,Parameters!$I$34*Parameters!$J$34+Parameters!$I$35*($A236-Parameters!$J$34),IF($A236&lt;=Parameters!$J$36,Parameters!$I$34*Parameters!$J$34+Parameters!$I$35*(Parameters!$J$35-Parameters!$J$34)+Parameters!$I$36*($A236-Parameters!$J$35),Parameters!$I$34*Parameters!$J$34+Parameters!$I$35*(Parameters!$J$35-Parameters!$J$34)+Parameters!$I$36*(Parameters!$J$36-Parameters!$J$35)+Parameters!$I$37*($A236-Parameters!$J$36)))),_xlfn.IFS($A236&lt;=Parameters!$J$34,Parameters!$I$34*$A236,$A236&lt;=Parameters!$J$35,Parameters!$I$35*$A236,$A236&lt;=Parameters!$J$36,Parameters!$I$36*$A236,$A236&gt;Parameters!$J$36,Parameters!$I$37*$A236))</f>
        <v>16875</v>
      </c>
      <c r="AE236" s="290">
        <f t="shared" si="122"/>
        <v>73.051948051948045</v>
      </c>
      <c r="AF236" s="290" cm="1">
        <f t="array" ref="AF236">IF(Parameters!$F$55="No",IF($A236&lt;=Parameters!$J$39,Parameters!$I$39*$A236,IF($A236&lt;=Parameters!$J$40,Parameters!$I$39*Parameters!$J$39+Parameters!$I$40*($A236-Parameters!$J$39),IF($A236&lt;=Parameters!$J$41,Parameters!$I$39*Parameters!$J$39+Parameters!$I$40*(Parameters!$J$40-Parameters!$J$39)+Parameters!$I$41*($A236-Parameters!$J$40),Parameters!$I$39*Parameters!$J$39+Parameters!$I$40*(Parameters!$J$40-Parameters!$J$39)+Parameters!$I$41*(Parameters!$J$41-Parameters!$J$40)+Parameters!$I$42*($A236-Parameters!$J$41)))),_xlfn.IFS($A236&lt;=Parameters!$J$39,Parameters!$I$39*$A236,$A236&lt;=Parameters!$J$40,Parameters!$I$40*$A236,$A236&lt;=Parameters!$J$41,Parameters!$I$41*$A236,$A236&gt;Parameters!$J$41,Parameters!$I$42*$A236))</f>
        <v>26230</v>
      </c>
      <c r="AG236" s="290">
        <f t="shared" si="123"/>
        <v>113.54978354978356</v>
      </c>
      <c r="AI236" s="428">
        <f t="shared" si="99"/>
        <v>91.169999999998254</v>
      </c>
      <c r="AJ236" s="428">
        <f t="shared" si="100"/>
        <v>136.4900000000016</v>
      </c>
      <c r="AK236" s="428">
        <f t="shared" si="101"/>
        <v>143.53999999999724</v>
      </c>
      <c r="AL236" s="428">
        <f t="shared" si="102"/>
        <v>143.54000000000087</v>
      </c>
      <c r="AM236" s="428">
        <f t="shared" si="103"/>
        <v>91.169999999998254</v>
      </c>
      <c r="AN236" s="428">
        <f t="shared" si="104"/>
        <v>136.4900000000016</v>
      </c>
      <c r="AO236" s="428">
        <f t="shared" si="105"/>
        <v>143.54000000000087</v>
      </c>
      <c r="AP236" s="428">
        <f t="shared" si="106"/>
        <v>143.54000000000087</v>
      </c>
      <c r="AQ236" s="428">
        <f t="shared" si="107"/>
        <v>70</v>
      </c>
      <c r="AR236" s="428">
        <f t="shared" si="108"/>
        <v>115</v>
      </c>
      <c r="AS236" s="428">
        <f t="shared" si="109"/>
        <v>85</v>
      </c>
      <c r="AT236" s="428">
        <f t="shared" si="110"/>
        <v>115</v>
      </c>
      <c r="AU236" s="428">
        <f t="shared" si="111"/>
        <v>115</v>
      </c>
      <c r="AV236" s="428">
        <f t="shared" si="112"/>
        <v>180</v>
      </c>
      <c r="AW236" s="428">
        <f t="shared" si="113"/>
        <v>125</v>
      </c>
      <c r="AX236" s="428">
        <f t="shared" si="114"/>
        <v>180</v>
      </c>
    </row>
    <row r="237" spans="1:50">
      <c r="A237" s="413">
        <v>232</v>
      </c>
      <c r="B237" s="290" cm="1">
        <f t="array" ref="B237">IF(Parameters!$C$55="No",IF($A237&lt;=Parameters!$D$23,Parameters!$C$23*$A237,IF($A237&lt;=Parameters!$D$24,Parameters!$C$23*Parameters!$D$23+Parameters!$C$24*($A237-Parameters!$D$23),IF($A237&lt;=Parameters!$D$25,Parameters!$C$23*Parameters!$D$23+Parameters!$C$24*(Parameters!$D$24-Parameters!$D$23)+Parameters!$C$25*($A237-Parameters!$D$24),Parameters!$C$23*Parameters!$D$23+Parameters!$C$24*(Parameters!$D$24-Parameters!$D$23)+Parameters!$C$25*(Parameters!$D$25-Parameters!$D$24)+Parameters!$C$26*($A237-Parameters!$D$25)))),_xlfn.IFS($A237&lt;=Parameters!$D$23,Parameters!$C$23*$A237,$A237&lt;=Parameters!$D$24,Parameters!$C$24*$A237,$A237&lt;=Parameters!$D$25,Parameters!$C$25*$A237,$A237&gt;Parameters!$D$25,Parameters!$C$26*$A237))</f>
        <v>21151.439999999999</v>
      </c>
      <c r="C237" s="290">
        <f t="shared" si="115"/>
        <v>91.169999999999987</v>
      </c>
      <c r="D237" s="290" cm="1">
        <f t="array" ref="D237">IF(Parameters!$C$55="No",IF($A237&lt;=Parameters!$D$28,Parameters!$C$28*$A237,IF($A237&lt;=Parameters!$D$29,Parameters!$C$28*Parameters!$D$28+Parameters!$C$29*($A237-Parameters!$D$28),IF($A237&lt;=Parameters!$D$30,Parameters!$C$28*Parameters!$D$28+Parameters!$C$29*(Parameters!$D$29-Parameters!$D$28)+Parameters!$C$30*($A237-Parameters!$D$29),Parameters!$C$28*Parameters!$D$28+Parameters!$C$29*(Parameters!$D$29-Parameters!$D$28)+Parameters!$C$30*(Parameters!$D$30-Parameters!$D$29)+Parameters!$C$31*($A237-Parameters!$D$30)))),_xlfn.IFS($A237&lt;=Parameters!$D$28,Parameters!$C$28*$A237,$A237&lt;=Parameters!$D$29,Parameters!$C$29*$A237,$A237&lt;=Parameters!$D$30,Parameters!$C$30*$A237,$A237&gt;Parameters!$D$30,Parameters!$C$31*$A237))</f>
        <v>24867.68</v>
      </c>
      <c r="E237" s="290">
        <f t="shared" si="115"/>
        <v>107.18827586206896</v>
      </c>
      <c r="F237" s="290" cm="1">
        <f t="array" ref="F237">IF(Parameters!$C$55="No",IF($A237&lt;=Parameters!$D$34,Parameters!$C$34*$A237,IF($A237&lt;=Parameters!$D$35,Parameters!$C$34*Parameters!$D$34+Parameters!$C$35*($A237-Parameters!$D$34),IF($A237&lt;=Parameters!$D$36,Parameters!$C$34*Parameters!$D$34+Parameters!$C$35*(Parameters!$D$35-Parameters!$D$34)+Parameters!$C$36*($A237-Parameters!$D$35),Parameters!$C$34*Parameters!$D$34+Parameters!$C$35*(Parameters!$D$35-Parameters!$D$34)+Parameters!$C$36*(Parameters!$D$36-Parameters!$D$35)+Parameters!$C$37*($A237-Parameters!$D$36)))),_xlfn.IFS($A237&lt;=Parameters!$D$34,Parameters!$C$34*$A237,$A237&lt;=Parameters!$D$35,Parameters!$C$35*$A237,$A237&lt;=Parameters!$D$36,Parameters!$C$36*$A237,$A237&gt;Parameters!$D$36,Parameters!$C$37*$A237))</f>
        <v>30070.28</v>
      </c>
      <c r="G237" s="290">
        <f t="shared" si="116"/>
        <v>129.61327586206897</v>
      </c>
      <c r="H237" s="290" cm="1">
        <f t="array" ref="H237">IF(Parameters!$C$55="No",IF($A237&lt;=Parameters!$D$39,Parameters!$C$39*$A237,IF($A237&lt;=Parameters!$D$40,Parameters!$C$39*Parameters!$D$39+Parameters!$C$40*($A237-Parameters!$D$39),IF($A237&lt;=Parameters!$D$41,Parameters!$C$39*Parameters!$D$39+Parameters!$C$40*(Parameters!$D$40-Parameters!$D$39)+Parameters!$C$41*($A237-Parameters!$D$40),Parameters!$C$39*Parameters!$D$39+Parameters!$C$40*(Parameters!$D$40-Parameters!$D$39)+Parameters!$C$41*(Parameters!$D$41-Parameters!$D$40)+Parameters!$C$42*($A237-Parameters!$D$41)))),_xlfn.IFS($A237&lt;=Parameters!$D$39,Parameters!$C$39*$A237,$A237&lt;=Parameters!$D$40,Parameters!$C$40*$A237,$A237&lt;=Parameters!$D$41,Parameters!$C$41*$A237,$A237&gt;Parameters!$D$41,Parameters!$C$42*$A237))</f>
        <v>31685.78</v>
      </c>
      <c r="I237" s="290">
        <f t="shared" si="117"/>
        <v>136.57663793103447</v>
      </c>
      <c r="J237" s="290" cm="1">
        <f t="array" ref="J237">IF(Parameters!$D$55="No",IF($A237&lt;=Parameters!$F$23,Parameters!$E$23*$A237,IF($A237&lt;=Parameters!$F$24,Parameters!$E$23*Parameters!$F$23+Parameters!$E$24*($A237-Parameters!$F$23),IF($A237&lt;=Parameters!$F$25,Parameters!$E$23*Parameters!$F$23+Parameters!$E$24*(Parameters!$F$24-Parameters!$F$23)+Parameters!$E$25*($A237-Parameters!$F$24),Parameters!$E$23*Parameters!$F$23+Parameters!$E$24*(Parameters!$F$24-Parameters!$F$23)+Parameters!$E$25*(Parameters!$F$25-Parameters!$F$24)+Parameters!$E$26*($A237-Parameters!$F$25)))),_xlfn.IFS($A237&lt;=Parameters!$F$23,Parameters!$E$23*$A237,$A237&lt;=Parameters!$F$24,Parameters!$E$24*$A237,$A237&lt;=Parameters!$F$25,Parameters!$E$25*$A237,$A237&gt;Parameters!$F$25,Parameters!$E$26*$A237))</f>
        <v>21151.439999999999</v>
      </c>
      <c r="K237" s="290">
        <f t="shared" si="93"/>
        <v>91.169999999999987</v>
      </c>
      <c r="L237" s="290" cm="1">
        <f t="array" ref="L237">IF(Parameters!$D$55="No",IF($A237&lt;=Parameters!$F$28,Parameters!$E$28*$A237,IF($A237&lt;=Parameters!$F$29,Parameters!$E$28*Parameters!$F$28+Parameters!$E$29*($A237-Parameters!$F$28),IF($A237&lt;=Parameters!$F$30,Parameters!$E$28*Parameters!$F$28+Parameters!$E$29*(Parameters!$F$29-Parameters!$F$28)+Parameters!$E$30*($A237-Parameters!$F$29),Parameters!$E$28*Parameters!$F$28+Parameters!$E$29*(Parameters!$F$29-Parameters!$F$28)+Parameters!$E$30*(Parameters!$F$30-Parameters!$F$29)+Parameters!$E$31*($A237-Parameters!$F$30)))),_xlfn.IFS($A237&lt;=Parameters!$F$28,Parameters!$E$28*$A237,$A237&lt;=Parameters!$F$29,Parameters!$E$29*$A237,$A237&lt;=Parameters!$F$30,Parameters!$E$30*$A237,$A237&gt;Parameters!$F$30,Parameters!$E$31*$A237))</f>
        <v>31665.68</v>
      </c>
      <c r="M237" s="290">
        <f t="shared" si="94"/>
        <v>136.49</v>
      </c>
      <c r="N237" s="290" cm="1">
        <f t="array" ref="N237">IF(Parameters!$D$55="No",IF($A237&lt;=Parameters!$F$34,Parameters!$E$34*$A237,IF($A237&lt;=Parameters!$F$35,Parameters!$E$34*Parameters!$F$34+Parameters!$E$35*($A237-Parameters!$F$34),IF($A237&lt;=Parameters!$F$36,Parameters!$E$34*Parameters!$F$34+Parameters!$E$35*(Parameters!$F$35-Parameters!$F$34)+Parameters!$E$36*($A237-Parameters!$F$35),Parameters!$E$34*Parameters!$F$34+Parameters!$E$35*(Parameters!$F$35-Parameters!$F$34)+Parameters!$E$36*(Parameters!$F$36-Parameters!$F$35)+Parameters!$E$37*($A237-Parameters!$F$36)))),_xlfn.IFS($A237&lt;=Parameters!$F$34,Parameters!$E$34*$A237,$A237&lt;=Parameters!$F$35,Parameters!$E$35*$A237,$A237&lt;=Parameters!$F$36,Parameters!$E$36*$A237,$A237&gt;Parameters!$F$36,Parameters!$E$37*$A237))</f>
        <v>33301.279999999999</v>
      </c>
      <c r="O237" s="290">
        <f t="shared" si="118"/>
        <v>143.54</v>
      </c>
      <c r="P237" s="290" cm="1">
        <f t="array" ref="P237">IF(Parameters!$D$55="No",IF($A237&lt;=Parameters!$F$39,Parameters!$E$39*$A237,IF($A237&lt;=Parameters!$F$40,Parameters!$E$39*Parameters!$F$39+Parameters!$E$40*($A237-Parameters!$F$39),IF($A237&lt;=Parameters!$F$41,Parameters!$E$39*Parameters!$F$39+Parameters!$E$40*(Parameters!$F$40-Parameters!$F$39)+Parameters!$E$41*($A237-Parameters!$F$40),Parameters!$E$39*Parameters!$F$39+Parameters!$E$40*(Parameters!$F$40-Parameters!$F$39)+Parameters!$E$41*(Parameters!$F$41-Parameters!$F$40)+Parameters!$E$42*($A237-Parameters!$F$41)))),_xlfn.IFS($A237&lt;=Parameters!$F$39,Parameters!$E$39*$A237,$A237&lt;=Parameters!$F$40,Parameters!$E$40*$A237,$A237&lt;=Parameters!$F$41,Parameters!$E$41*$A237,$A237&gt;Parameters!$F$41,Parameters!$E$42*$A237))</f>
        <v>33301.279999999999</v>
      </c>
      <c r="Q237" s="290">
        <f t="shared" si="119"/>
        <v>143.54</v>
      </c>
      <c r="R237" s="290" cm="1">
        <f t="array" ref="R237">IF(Parameters!$E$55="No",IF($A237&lt;=Parameters!$H$23,Parameters!$G$23*$A237,IF($A237&lt;=Parameters!$H$24,Parameters!$G$23*Parameters!$H$23+Parameters!$G$24*($A237-Parameters!$H$23),IF($A237&lt;=Parameters!$H$25,Parameters!$G$23*Parameters!$H$23+Parameters!$G$24*(Parameters!$H$24-Parameters!$H$23)+Parameters!$G$25*($A237-Parameters!$H$24),Parameters!$G$23*Parameters!$H$23+Parameters!$G$24*(Parameters!$H$24-Parameters!$H$23)+Parameters!$G$25*(Parameters!$H$25-Parameters!$H$24)+Parameters!$G$26*($A237-Parameters!$H$25)))),_xlfn.IFS($A237&lt;=Parameters!$H$23,Parameters!$G$23*$A237,$A237&lt;=Parameters!$H$24,Parameters!$G$24*$A237,$A237&lt;=Parameters!$H$25,Parameters!$G$25*$A237,$A237&gt;Parameters!$H$25,Parameters!$G$26*$A237))</f>
        <v>16240</v>
      </c>
      <c r="S237" s="290">
        <f t="shared" si="95"/>
        <v>70</v>
      </c>
      <c r="T237" s="290" cm="1">
        <f t="array" ref="T237">IF(Parameters!$E$55="No",IF($A237&lt;=Parameters!$H$28,Parameters!$G$28*$A237,IF($A237&lt;=Parameters!$H$29,Parameters!$G$28*Parameters!$H$28+Parameters!$G$29*($A237-Parameters!$H$28),IF($A237&lt;=Parameters!$H$30,Parameters!$G$28*Parameters!$H$28+Parameters!$G$29*(Parameters!$H$29-Parameters!$H$28)+Parameters!$G$30*($A237-Parameters!$H$29),Parameters!$G$28*Parameters!$H$28+Parameters!$G$29*(Parameters!$H$29-Parameters!$H$28)+Parameters!$G$30*(Parameters!$H$30-Parameters!$H$29)+Parameters!$G$31*($A237-Parameters!$H$30)))),_xlfn.IFS($A237&lt;=Parameters!$H$28,Parameters!$G$28*$A237,$A237&lt;=Parameters!$H$29,Parameters!$G$29*$A237,$A237&lt;=Parameters!$H$30,Parameters!$G$30*$A237,$A237&gt;Parameters!$H$30,Parameters!$G$31*$A237))</f>
        <v>26680</v>
      </c>
      <c r="U237" s="290">
        <f t="shared" si="96"/>
        <v>115</v>
      </c>
      <c r="V237" s="290" cm="1">
        <f t="array" ref="V237">IF(Parameters!$E$55="No",IF($A237&lt;=Parameters!$H$34,Parameters!$G$34*$A237,IF($A237&lt;=Parameters!$H$35,Parameters!$G$34*Parameters!$H$34+Parameters!$G$35*($A237-Parameters!$H$34),IF($A237&lt;=Parameters!$H$36,Parameters!$G$34*Parameters!$H$34+Parameters!$G$35*(Parameters!$H$35-Parameters!$H$34)+Parameters!$G$36*($A237-Parameters!$H$35),Parameters!$G$34*Parameters!$H$34+Parameters!$G$35*(Parameters!$H$35-Parameters!$H$34)+Parameters!$G$36*(Parameters!$H$36-Parameters!$H$35)+Parameters!$G$37*($A237-Parameters!$H$36)))),_xlfn.IFS($A237&lt;=Parameters!$H$34,Parameters!$G$34*$A237,$A237&lt;=Parameters!$H$35,Parameters!$G$35*$A237,$A237&lt;=Parameters!$H$36,Parameters!$G$36*$A237,$A237&gt;Parameters!$H$36,Parameters!$G$37*$A237))</f>
        <v>19720</v>
      </c>
      <c r="W237" s="290">
        <f t="shared" si="120"/>
        <v>85</v>
      </c>
      <c r="X237" s="290" cm="1">
        <f t="array" ref="X237">IF(Parameters!$E$55="No",IF($A237&lt;=Parameters!$H$39,Parameters!$G$39*$A237,IF($A237&lt;=Parameters!$H$40,Parameters!$G$39*Parameters!$H$39+Parameters!$G$40*($A237-Parameters!$H$39),IF($A237&lt;=Parameters!$H$41,Parameters!$G$39*Parameters!$H$39+Parameters!$G$40*(Parameters!$H$40-Parameters!$H$39)+Parameters!$G$41*($A237-Parameters!$H$40),Parameters!$G$39*Parameters!$H$39+Parameters!$G$40*(Parameters!$H$40-Parameters!$H$39)+Parameters!$G$41*(Parameters!$H$41-Parameters!$H$40)+Parameters!$G$42*($A237-Parameters!$H$41)))),_xlfn.IFS($A237&lt;=Parameters!$H$39,Parameters!$G$39*$A237,$A237&lt;=Parameters!$H$40,Parameters!$G$40*$A237,$A237&lt;=Parameters!$H$41,Parameters!$G$41*$A237,$A237&gt;Parameters!$H$41,Parameters!$G$42*$A237))</f>
        <v>26680</v>
      </c>
      <c r="Y237" s="290">
        <f t="shared" si="121"/>
        <v>115</v>
      </c>
      <c r="Z237" s="290" cm="1">
        <f t="array" ref="Z237">IF(Parameters!$F$55="No",IF($A237&lt;=Parameters!$J$23,Parameters!$I$23*$A237,IF($A237&lt;=Parameters!$J$24,Parameters!$I$23*Parameters!$J$23+Parameters!$I$24*($A237-Parameters!$J$23),IF($A237&lt;=Parameters!$J$25,Parameters!$I$23*Parameters!$J$23+Parameters!$I$24*(Parameters!$J$24-Parameters!$J$23)+Parameters!$I$25*($A237-Parameters!$J$24),Parameters!$I$23*Parameters!$J$23+Parameters!$I$24*(Parameters!$J$24-Parameters!$J$23)+Parameters!$I$25*(Parameters!$J$25-Parameters!$J$24)+Parameters!$I$26*($A237-Parameters!$J$25)))),_xlfn.IFS($A237&lt;=Parameters!$J$23,Parameters!$I$23*$A237,$A237&lt;=Parameters!$J$24,Parameters!$I$24*$A237,$A237&lt;=Parameters!$J$25,Parameters!$I$25*$A237,$A237&gt;Parameters!$J$25,Parameters!$I$26*$A237))</f>
        <v>15280</v>
      </c>
      <c r="AA237" s="290">
        <f t="shared" si="97"/>
        <v>65.862068965517238</v>
      </c>
      <c r="AB237" s="290" cm="1">
        <f t="array" ref="AB237">IF(Parameters!$F$55="No",IF($A237&lt;=Parameters!$J$28,Parameters!$I$28*$A237,IF($A237&lt;=Parameters!$J$29,Parameters!$I$28*Parameters!$J$28+Parameters!$I$29*($A237-Parameters!$J$28),IF($A237&lt;=Parameters!$J$30,Parameters!$I$28*Parameters!$J$28+Parameters!$I$29*(Parameters!$J$29-Parameters!$J$28)+Parameters!$I$30*($A237-Parameters!$J$29),Parameters!$I$28*Parameters!$J$28+Parameters!$I$29*(Parameters!$J$29-Parameters!$J$28)+Parameters!$I$30*(Parameters!$J$30-Parameters!$J$29)+Parameters!$I$31*($A237-Parameters!$J$30)))),_xlfn.IFS($A237&lt;=Parameters!$J$28,Parameters!$I$28*$A237,$A237&lt;=Parameters!$J$29,Parameters!$I$29*$A237,$A237&lt;=Parameters!$J$30,Parameters!$I$30*$A237,$A237&gt;Parameters!$J$30,Parameters!$I$31*$A237))</f>
        <v>23060</v>
      </c>
      <c r="AC237" s="290">
        <f t="shared" si="98"/>
        <v>99.396551724137936</v>
      </c>
      <c r="AD237" s="290" cm="1">
        <f t="array" ref="AD237">IF(Parameters!$F$55="No",IF($A237&lt;=Parameters!$J$34,Parameters!$I$34*$A237,IF($A237&lt;=Parameters!$J$35,Parameters!$I$34*Parameters!$J$34+Parameters!$I$35*($A237-Parameters!$J$34),IF($A237&lt;=Parameters!$J$36,Parameters!$I$34*Parameters!$J$34+Parameters!$I$35*(Parameters!$J$35-Parameters!$J$34)+Parameters!$I$36*($A237-Parameters!$J$35),Parameters!$I$34*Parameters!$J$34+Parameters!$I$35*(Parameters!$J$35-Parameters!$J$34)+Parameters!$I$36*(Parameters!$J$36-Parameters!$J$35)+Parameters!$I$37*($A237-Parameters!$J$36)))),_xlfn.IFS($A237&lt;=Parameters!$J$34,Parameters!$I$34*$A237,$A237&lt;=Parameters!$J$35,Parameters!$I$35*$A237,$A237&lt;=Parameters!$J$36,Parameters!$I$36*$A237,$A237&gt;Parameters!$J$36,Parameters!$I$37*$A237))</f>
        <v>17000</v>
      </c>
      <c r="AE237" s="290">
        <f t="shared" si="122"/>
        <v>73.275862068965523</v>
      </c>
      <c r="AF237" s="290" cm="1">
        <f t="array" ref="AF237">IF(Parameters!$F$55="No",IF($A237&lt;=Parameters!$J$39,Parameters!$I$39*$A237,IF($A237&lt;=Parameters!$J$40,Parameters!$I$39*Parameters!$J$39+Parameters!$I$40*($A237-Parameters!$J$39),IF($A237&lt;=Parameters!$J$41,Parameters!$I$39*Parameters!$J$39+Parameters!$I$40*(Parameters!$J$40-Parameters!$J$39)+Parameters!$I$41*($A237-Parameters!$J$40),Parameters!$I$39*Parameters!$J$39+Parameters!$I$40*(Parameters!$J$40-Parameters!$J$39)+Parameters!$I$41*(Parameters!$J$41-Parameters!$J$40)+Parameters!$I$42*($A237-Parameters!$J$41)))),_xlfn.IFS($A237&lt;=Parameters!$J$39,Parameters!$I$39*$A237,$A237&lt;=Parameters!$J$40,Parameters!$I$40*$A237,$A237&lt;=Parameters!$J$41,Parameters!$I$41*$A237,$A237&gt;Parameters!$J$41,Parameters!$I$42*$A237))</f>
        <v>26410</v>
      </c>
      <c r="AG237" s="290">
        <f t="shared" si="123"/>
        <v>113.83620689655173</v>
      </c>
      <c r="AI237" s="428">
        <f t="shared" si="99"/>
        <v>91.169999999998254</v>
      </c>
      <c r="AJ237" s="428">
        <f t="shared" si="100"/>
        <v>136.48999999999796</v>
      </c>
      <c r="AK237" s="428">
        <f t="shared" si="101"/>
        <v>143.54000000000087</v>
      </c>
      <c r="AL237" s="428">
        <f t="shared" si="102"/>
        <v>143.54000000000087</v>
      </c>
      <c r="AM237" s="428">
        <f t="shared" si="103"/>
        <v>91.169999999998254</v>
      </c>
      <c r="AN237" s="428">
        <f t="shared" si="104"/>
        <v>136.48999999999796</v>
      </c>
      <c r="AO237" s="428">
        <f t="shared" si="105"/>
        <v>143.54000000000087</v>
      </c>
      <c r="AP237" s="428">
        <f t="shared" si="106"/>
        <v>143.54000000000087</v>
      </c>
      <c r="AQ237" s="428">
        <f t="shared" si="107"/>
        <v>70</v>
      </c>
      <c r="AR237" s="428">
        <f t="shared" si="108"/>
        <v>115</v>
      </c>
      <c r="AS237" s="428">
        <f t="shared" si="109"/>
        <v>85</v>
      </c>
      <c r="AT237" s="428">
        <f t="shared" si="110"/>
        <v>115</v>
      </c>
      <c r="AU237" s="428">
        <f t="shared" si="111"/>
        <v>115</v>
      </c>
      <c r="AV237" s="428">
        <f t="shared" si="112"/>
        <v>180</v>
      </c>
      <c r="AW237" s="428">
        <f t="shared" si="113"/>
        <v>125</v>
      </c>
      <c r="AX237" s="428">
        <f t="shared" si="114"/>
        <v>180</v>
      </c>
    </row>
    <row r="238" spans="1:50">
      <c r="A238" s="413">
        <v>233</v>
      </c>
      <c r="B238" s="290" cm="1">
        <f t="array" ref="B238">IF(Parameters!$C$55="No",IF($A238&lt;=Parameters!$D$23,Parameters!$C$23*$A238,IF($A238&lt;=Parameters!$D$24,Parameters!$C$23*Parameters!$D$23+Parameters!$C$24*($A238-Parameters!$D$23),IF($A238&lt;=Parameters!$D$25,Parameters!$C$23*Parameters!$D$23+Parameters!$C$24*(Parameters!$D$24-Parameters!$D$23)+Parameters!$C$25*($A238-Parameters!$D$24),Parameters!$C$23*Parameters!$D$23+Parameters!$C$24*(Parameters!$D$24-Parameters!$D$23)+Parameters!$C$25*(Parameters!$D$25-Parameters!$D$24)+Parameters!$C$26*($A238-Parameters!$D$25)))),_xlfn.IFS($A238&lt;=Parameters!$D$23,Parameters!$C$23*$A238,$A238&lt;=Parameters!$D$24,Parameters!$C$24*$A238,$A238&lt;=Parameters!$D$25,Parameters!$C$25*$A238,$A238&gt;Parameters!$D$25,Parameters!$C$26*$A238))</f>
        <v>21242.61</v>
      </c>
      <c r="C238" s="290">
        <f t="shared" si="115"/>
        <v>91.17</v>
      </c>
      <c r="D238" s="290" cm="1">
        <f t="array" ref="D238">IF(Parameters!$C$55="No",IF($A238&lt;=Parameters!$D$28,Parameters!$C$28*$A238,IF($A238&lt;=Parameters!$D$29,Parameters!$C$28*Parameters!$D$28+Parameters!$C$29*($A238-Parameters!$D$28),IF($A238&lt;=Parameters!$D$30,Parameters!$C$28*Parameters!$D$28+Parameters!$C$29*(Parameters!$D$29-Parameters!$D$28)+Parameters!$C$30*($A238-Parameters!$D$29),Parameters!$C$28*Parameters!$D$28+Parameters!$C$29*(Parameters!$D$29-Parameters!$D$28)+Parameters!$C$30*(Parameters!$D$30-Parameters!$D$29)+Parameters!$C$31*($A238-Parameters!$D$30)))),_xlfn.IFS($A238&lt;=Parameters!$D$28,Parameters!$C$28*$A238,$A238&lt;=Parameters!$D$29,Parameters!$C$29*$A238,$A238&lt;=Parameters!$D$30,Parameters!$C$30*$A238,$A238&gt;Parameters!$D$30,Parameters!$C$31*$A238))</f>
        <v>25004.17</v>
      </c>
      <c r="E238" s="290">
        <f t="shared" si="115"/>
        <v>107.31403433476395</v>
      </c>
      <c r="F238" s="290" cm="1">
        <f t="array" ref="F238">IF(Parameters!$C$55="No",IF($A238&lt;=Parameters!$D$34,Parameters!$C$34*$A238,IF($A238&lt;=Parameters!$D$35,Parameters!$C$34*Parameters!$D$34+Parameters!$C$35*($A238-Parameters!$D$34),IF($A238&lt;=Parameters!$D$36,Parameters!$C$34*Parameters!$D$34+Parameters!$C$35*(Parameters!$D$35-Parameters!$D$34)+Parameters!$C$36*($A238-Parameters!$D$35),Parameters!$C$34*Parameters!$D$34+Parameters!$C$35*(Parameters!$D$35-Parameters!$D$34)+Parameters!$C$36*(Parameters!$D$36-Parameters!$D$35)+Parameters!$C$37*($A238-Parameters!$D$36)))),_xlfn.IFS($A238&lt;=Parameters!$D$34,Parameters!$C$34*$A238,$A238&lt;=Parameters!$D$35,Parameters!$C$35*$A238,$A238&lt;=Parameters!$D$36,Parameters!$C$36*$A238,$A238&gt;Parameters!$D$36,Parameters!$C$37*$A238))</f>
        <v>30213.82</v>
      </c>
      <c r="G238" s="290">
        <f t="shared" si="116"/>
        <v>129.67304721030044</v>
      </c>
      <c r="H238" s="290" cm="1">
        <f t="array" ref="H238">IF(Parameters!$C$55="No",IF($A238&lt;=Parameters!$D$39,Parameters!$C$39*$A238,IF($A238&lt;=Parameters!$D$40,Parameters!$C$39*Parameters!$D$39+Parameters!$C$40*($A238-Parameters!$D$39),IF($A238&lt;=Parameters!$D$41,Parameters!$C$39*Parameters!$D$39+Parameters!$C$40*(Parameters!$D$40-Parameters!$D$39)+Parameters!$C$41*($A238-Parameters!$D$40),Parameters!$C$39*Parameters!$D$39+Parameters!$C$40*(Parameters!$D$40-Parameters!$D$39)+Parameters!$C$41*(Parameters!$D$41-Parameters!$D$40)+Parameters!$C$42*($A238-Parameters!$D$41)))),_xlfn.IFS($A238&lt;=Parameters!$D$39,Parameters!$C$39*$A238,$A238&lt;=Parameters!$D$40,Parameters!$C$40*$A238,$A238&lt;=Parameters!$D$41,Parameters!$C$41*$A238,$A238&gt;Parameters!$D$41,Parameters!$C$42*$A238))</f>
        <v>31829.32</v>
      </c>
      <c r="I238" s="290">
        <f t="shared" si="117"/>
        <v>136.60652360515022</v>
      </c>
      <c r="J238" s="290" cm="1">
        <f t="array" ref="J238">IF(Parameters!$D$55="No",IF($A238&lt;=Parameters!$F$23,Parameters!$E$23*$A238,IF($A238&lt;=Parameters!$F$24,Parameters!$E$23*Parameters!$F$23+Parameters!$E$24*($A238-Parameters!$F$23),IF($A238&lt;=Parameters!$F$25,Parameters!$E$23*Parameters!$F$23+Parameters!$E$24*(Parameters!$F$24-Parameters!$F$23)+Parameters!$E$25*($A238-Parameters!$F$24),Parameters!$E$23*Parameters!$F$23+Parameters!$E$24*(Parameters!$F$24-Parameters!$F$23)+Parameters!$E$25*(Parameters!$F$25-Parameters!$F$24)+Parameters!$E$26*($A238-Parameters!$F$25)))),_xlfn.IFS($A238&lt;=Parameters!$F$23,Parameters!$E$23*$A238,$A238&lt;=Parameters!$F$24,Parameters!$E$24*$A238,$A238&lt;=Parameters!$F$25,Parameters!$E$25*$A238,$A238&gt;Parameters!$F$25,Parameters!$E$26*$A238))</f>
        <v>21242.61</v>
      </c>
      <c r="K238" s="290">
        <f t="shared" si="93"/>
        <v>91.17</v>
      </c>
      <c r="L238" s="290" cm="1">
        <f t="array" ref="L238">IF(Parameters!$D$55="No",IF($A238&lt;=Parameters!$F$28,Parameters!$E$28*$A238,IF($A238&lt;=Parameters!$F$29,Parameters!$E$28*Parameters!$F$28+Parameters!$E$29*($A238-Parameters!$F$28),IF($A238&lt;=Parameters!$F$30,Parameters!$E$28*Parameters!$F$28+Parameters!$E$29*(Parameters!$F$29-Parameters!$F$28)+Parameters!$E$30*($A238-Parameters!$F$29),Parameters!$E$28*Parameters!$F$28+Parameters!$E$29*(Parameters!$F$29-Parameters!$F$28)+Parameters!$E$30*(Parameters!$F$30-Parameters!$F$29)+Parameters!$E$31*($A238-Parameters!$F$30)))),_xlfn.IFS($A238&lt;=Parameters!$F$28,Parameters!$E$28*$A238,$A238&lt;=Parameters!$F$29,Parameters!$E$29*$A238,$A238&lt;=Parameters!$F$30,Parameters!$E$30*$A238,$A238&gt;Parameters!$F$30,Parameters!$E$31*$A238))</f>
        <v>31802.170000000002</v>
      </c>
      <c r="M238" s="290">
        <f t="shared" si="94"/>
        <v>136.49</v>
      </c>
      <c r="N238" s="290" cm="1">
        <f t="array" ref="N238">IF(Parameters!$D$55="No",IF($A238&lt;=Parameters!$F$34,Parameters!$E$34*$A238,IF($A238&lt;=Parameters!$F$35,Parameters!$E$34*Parameters!$F$34+Parameters!$E$35*($A238-Parameters!$F$34),IF($A238&lt;=Parameters!$F$36,Parameters!$E$34*Parameters!$F$34+Parameters!$E$35*(Parameters!$F$35-Parameters!$F$34)+Parameters!$E$36*($A238-Parameters!$F$35),Parameters!$E$34*Parameters!$F$34+Parameters!$E$35*(Parameters!$F$35-Parameters!$F$34)+Parameters!$E$36*(Parameters!$F$36-Parameters!$F$35)+Parameters!$E$37*($A238-Parameters!$F$36)))),_xlfn.IFS($A238&lt;=Parameters!$F$34,Parameters!$E$34*$A238,$A238&lt;=Parameters!$F$35,Parameters!$E$35*$A238,$A238&lt;=Parameters!$F$36,Parameters!$E$36*$A238,$A238&gt;Parameters!$F$36,Parameters!$E$37*$A238))</f>
        <v>33444.82</v>
      </c>
      <c r="O238" s="290">
        <f t="shared" si="118"/>
        <v>143.54</v>
      </c>
      <c r="P238" s="290" cm="1">
        <f t="array" ref="P238">IF(Parameters!$D$55="No",IF($A238&lt;=Parameters!$F$39,Parameters!$E$39*$A238,IF($A238&lt;=Parameters!$F$40,Parameters!$E$39*Parameters!$F$39+Parameters!$E$40*($A238-Parameters!$F$39),IF($A238&lt;=Parameters!$F$41,Parameters!$E$39*Parameters!$F$39+Parameters!$E$40*(Parameters!$F$40-Parameters!$F$39)+Parameters!$E$41*($A238-Parameters!$F$40),Parameters!$E$39*Parameters!$F$39+Parameters!$E$40*(Parameters!$F$40-Parameters!$F$39)+Parameters!$E$41*(Parameters!$F$41-Parameters!$F$40)+Parameters!$E$42*($A238-Parameters!$F$41)))),_xlfn.IFS($A238&lt;=Parameters!$F$39,Parameters!$E$39*$A238,$A238&lt;=Parameters!$F$40,Parameters!$E$40*$A238,$A238&lt;=Parameters!$F$41,Parameters!$E$41*$A238,$A238&gt;Parameters!$F$41,Parameters!$E$42*$A238))</f>
        <v>33444.82</v>
      </c>
      <c r="Q238" s="290">
        <f t="shared" si="119"/>
        <v>143.54</v>
      </c>
      <c r="R238" s="290" cm="1">
        <f t="array" ref="R238">IF(Parameters!$E$55="No",IF($A238&lt;=Parameters!$H$23,Parameters!$G$23*$A238,IF($A238&lt;=Parameters!$H$24,Parameters!$G$23*Parameters!$H$23+Parameters!$G$24*($A238-Parameters!$H$23),IF($A238&lt;=Parameters!$H$25,Parameters!$G$23*Parameters!$H$23+Parameters!$G$24*(Parameters!$H$24-Parameters!$H$23)+Parameters!$G$25*($A238-Parameters!$H$24),Parameters!$G$23*Parameters!$H$23+Parameters!$G$24*(Parameters!$H$24-Parameters!$H$23)+Parameters!$G$25*(Parameters!$H$25-Parameters!$H$24)+Parameters!$G$26*($A238-Parameters!$H$25)))),_xlfn.IFS($A238&lt;=Parameters!$H$23,Parameters!$G$23*$A238,$A238&lt;=Parameters!$H$24,Parameters!$G$24*$A238,$A238&lt;=Parameters!$H$25,Parameters!$G$25*$A238,$A238&gt;Parameters!$H$25,Parameters!$G$26*$A238))</f>
        <v>16310</v>
      </c>
      <c r="S238" s="290">
        <f t="shared" si="95"/>
        <v>70</v>
      </c>
      <c r="T238" s="290" cm="1">
        <f t="array" ref="T238">IF(Parameters!$E$55="No",IF($A238&lt;=Parameters!$H$28,Parameters!$G$28*$A238,IF($A238&lt;=Parameters!$H$29,Parameters!$G$28*Parameters!$H$28+Parameters!$G$29*($A238-Parameters!$H$28),IF($A238&lt;=Parameters!$H$30,Parameters!$G$28*Parameters!$H$28+Parameters!$G$29*(Parameters!$H$29-Parameters!$H$28)+Parameters!$G$30*($A238-Parameters!$H$29),Parameters!$G$28*Parameters!$H$28+Parameters!$G$29*(Parameters!$H$29-Parameters!$H$28)+Parameters!$G$30*(Parameters!$H$30-Parameters!$H$29)+Parameters!$G$31*($A238-Parameters!$H$30)))),_xlfn.IFS($A238&lt;=Parameters!$H$28,Parameters!$G$28*$A238,$A238&lt;=Parameters!$H$29,Parameters!$G$29*$A238,$A238&lt;=Parameters!$H$30,Parameters!$G$30*$A238,$A238&gt;Parameters!$H$30,Parameters!$G$31*$A238))</f>
        <v>26795</v>
      </c>
      <c r="U238" s="290">
        <f t="shared" si="96"/>
        <v>115</v>
      </c>
      <c r="V238" s="290" cm="1">
        <f t="array" ref="V238">IF(Parameters!$E$55="No",IF($A238&lt;=Parameters!$H$34,Parameters!$G$34*$A238,IF($A238&lt;=Parameters!$H$35,Parameters!$G$34*Parameters!$H$34+Parameters!$G$35*($A238-Parameters!$H$34),IF($A238&lt;=Parameters!$H$36,Parameters!$G$34*Parameters!$H$34+Parameters!$G$35*(Parameters!$H$35-Parameters!$H$34)+Parameters!$G$36*($A238-Parameters!$H$35),Parameters!$G$34*Parameters!$H$34+Parameters!$G$35*(Parameters!$H$35-Parameters!$H$34)+Parameters!$G$36*(Parameters!$H$36-Parameters!$H$35)+Parameters!$G$37*($A238-Parameters!$H$36)))),_xlfn.IFS($A238&lt;=Parameters!$H$34,Parameters!$G$34*$A238,$A238&lt;=Parameters!$H$35,Parameters!$G$35*$A238,$A238&lt;=Parameters!$H$36,Parameters!$G$36*$A238,$A238&gt;Parameters!$H$36,Parameters!$G$37*$A238))</f>
        <v>19805</v>
      </c>
      <c r="W238" s="290">
        <f t="shared" si="120"/>
        <v>85</v>
      </c>
      <c r="X238" s="290" cm="1">
        <f t="array" ref="X238">IF(Parameters!$E$55="No",IF($A238&lt;=Parameters!$H$39,Parameters!$G$39*$A238,IF($A238&lt;=Parameters!$H$40,Parameters!$G$39*Parameters!$H$39+Parameters!$G$40*($A238-Parameters!$H$39),IF($A238&lt;=Parameters!$H$41,Parameters!$G$39*Parameters!$H$39+Parameters!$G$40*(Parameters!$H$40-Parameters!$H$39)+Parameters!$G$41*($A238-Parameters!$H$40),Parameters!$G$39*Parameters!$H$39+Parameters!$G$40*(Parameters!$H$40-Parameters!$H$39)+Parameters!$G$41*(Parameters!$H$41-Parameters!$H$40)+Parameters!$G$42*($A238-Parameters!$H$41)))),_xlfn.IFS($A238&lt;=Parameters!$H$39,Parameters!$G$39*$A238,$A238&lt;=Parameters!$H$40,Parameters!$G$40*$A238,$A238&lt;=Parameters!$H$41,Parameters!$G$41*$A238,$A238&gt;Parameters!$H$41,Parameters!$G$42*$A238))</f>
        <v>26795</v>
      </c>
      <c r="Y238" s="290">
        <f t="shared" si="121"/>
        <v>115</v>
      </c>
      <c r="Z238" s="290" cm="1">
        <f t="array" ref="Z238">IF(Parameters!$F$55="No",IF($A238&lt;=Parameters!$J$23,Parameters!$I$23*$A238,IF($A238&lt;=Parameters!$J$24,Parameters!$I$23*Parameters!$J$23+Parameters!$I$24*($A238-Parameters!$J$23),IF($A238&lt;=Parameters!$J$25,Parameters!$I$23*Parameters!$J$23+Parameters!$I$24*(Parameters!$J$24-Parameters!$J$23)+Parameters!$I$25*($A238-Parameters!$J$24),Parameters!$I$23*Parameters!$J$23+Parameters!$I$24*(Parameters!$J$24-Parameters!$J$23)+Parameters!$I$25*(Parameters!$J$25-Parameters!$J$24)+Parameters!$I$26*($A238-Parameters!$J$25)))),_xlfn.IFS($A238&lt;=Parameters!$J$23,Parameters!$I$23*$A238,$A238&lt;=Parameters!$J$24,Parameters!$I$24*$A238,$A238&lt;=Parameters!$J$25,Parameters!$I$25*$A238,$A238&gt;Parameters!$J$25,Parameters!$I$26*$A238))</f>
        <v>15395</v>
      </c>
      <c r="AA238" s="290">
        <f t="shared" si="97"/>
        <v>66.072961373390555</v>
      </c>
      <c r="AB238" s="290" cm="1">
        <f t="array" ref="AB238">IF(Parameters!$F$55="No",IF($A238&lt;=Parameters!$J$28,Parameters!$I$28*$A238,IF($A238&lt;=Parameters!$J$29,Parameters!$I$28*Parameters!$J$28+Parameters!$I$29*($A238-Parameters!$J$28),IF($A238&lt;=Parameters!$J$30,Parameters!$I$28*Parameters!$J$28+Parameters!$I$29*(Parameters!$J$29-Parameters!$J$28)+Parameters!$I$30*($A238-Parameters!$J$29),Parameters!$I$28*Parameters!$J$28+Parameters!$I$29*(Parameters!$J$29-Parameters!$J$28)+Parameters!$I$30*(Parameters!$J$30-Parameters!$J$29)+Parameters!$I$31*($A238-Parameters!$J$30)))),_xlfn.IFS($A238&lt;=Parameters!$J$28,Parameters!$I$28*$A238,$A238&lt;=Parameters!$J$29,Parameters!$I$29*$A238,$A238&lt;=Parameters!$J$30,Parameters!$I$30*$A238,$A238&gt;Parameters!$J$30,Parameters!$I$31*$A238))</f>
        <v>23240</v>
      </c>
      <c r="AC238" s="290">
        <f t="shared" si="98"/>
        <v>99.742489270386272</v>
      </c>
      <c r="AD238" s="290" cm="1">
        <f t="array" ref="AD238">IF(Parameters!$F$55="No",IF($A238&lt;=Parameters!$J$34,Parameters!$I$34*$A238,IF($A238&lt;=Parameters!$J$35,Parameters!$I$34*Parameters!$J$34+Parameters!$I$35*($A238-Parameters!$J$34),IF($A238&lt;=Parameters!$J$36,Parameters!$I$34*Parameters!$J$34+Parameters!$I$35*(Parameters!$J$35-Parameters!$J$34)+Parameters!$I$36*($A238-Parameters!$J$35),Parameters!$I$34*Parameters!$J$34+Parameters!$I$35*(Parameters!$J$35-Parameters!$J$34)+Parameters!$I$36*(Parameters!$J$36-Parameters!$J$35)+Parameters!$I$37*($A238-Parameters!$J$36)))),_xlfn.IFS($A238&lt;=Parameters!$J$34,Parameters!$I$34*$A238,$A238&lt;=Parameters!$J$35,Parameters!$I$35*$A238,$A238&lt;=Parameters!$J$36,Parameters!$I$36*$A238,$A238&gt;Parameters!$J$36,Parameters!$I$37*$A238))</f>
        <v>17125</v>
      </c>
      <c r="AE238" s="290">
        <f t="shared" si="122"/>
        <v>73.497854077253223</v>
      </c>
      <c r="AF238" s="290" cm="1">
        <f t="array" ref="AF238">IF(Parameters!$F$55="No",IF($A238&lt;=Parameters!$J$39,Parameters!$I$39*$A238,IF($A238&lt;=Parameters!$J$40,Parameters!$I$39*Parameters!$J$39+Parameters!$I$40*($A238-Parameters!$J$39),IF($A238&lt;=Parameters!$J$41,Parameters!$I$39*Parameters!$J$39+Parameters!$I$40*(Parameters!$J$40-Parameters!$J$39)+Parameters!$I$41*($A238-Parameters!$J$40),Parameters!$I$39*Parameters!$J$39+Parameters!$I$40*(Parameters!$J$40-Parameters!$J$39)+Parameters!$I$41*(Parameters!$J$41-Parameters!$J$40)+Parameters!$I$42*($A238-Parameters!$J$41)))),_xlfn.IFS($A238&lt;=Parameters!$J$39,Parameters!$I$39*$A238,$A238&lt;=Parameters!$J$40,Parameters!$I$40*$A238,$A238&lt;=Parameters!$J$41,Parameters!$I$41*$A238,$A238&gt;Parameters!$J$41,Parameters!$I$42*$A238))</f>
        <v>26590</v>
      </c>
      <c r="AG238" s="290">
        <f t="shared" si="123"/>
        <v>114.12017167381974</v>
      </c>
      <c r="AI238" s="428">
        <f t="shared" si="99"/>
        <v>91.170000000001892</v>
      </c>
      <c r="AJ238" s="428">
        <f t="shared" si="100"/>
        <v>136.48999999999796</v>
      </c>
      <c r="AK238" s="428">
        <f t="shared" si="101"/>
        <v>143.54000000000087</v>
      </c>
      <c r="AL238" s="428">
        <f t="shared" si="102"/>
        <v>143.54000000000087</v>
      </c>
      <c r="AM238" s="428">
        <f t="shared" si="103"/>
        <v>91.170000000001892</v>
      </c>
      <c r="AN238" s="428">
        <f t="shared" si="104"/>
        <v>136.4900000000016</v>
      </c>
      <c r="AO238" s="428">
        <f t="shared" si="105"/>
        <v>143.54000000000087</v>
      </c>
      <c r="AP238" s="428">
        <f t="shared" si="106"/>
        <v>143.54000000000087</v>
      </c>
      <c r="AQ238" s="428">
        <f t="shared" si="107"/>
        <v>70</v>
      </c>
      <c r="AR238" s="428">
        <f t="shared" si="108"/>
        <v>115</v>
      </c>
      <c r="AS238" s="428">
        <f t="shared" si="109"/>
        <v>85</v>
      </c>
      <c r="AT238" s="428">
        <f t="shared" si="110"/>
        <v>115</v>
      </c>
      <c r="AU238" s="428">
        <f t="shared" si="111"/>
        <v>115</v>
      </c>
      <c r="AV238" s="428">
        <f t="shared" si="112"/>
        <v>180</v>
      </c>
      <c r="AW238" s="428">
        <f t="shared" si="113"/>
        <v>125</v>
      </c>
      <c r="AX238" s="428">
        <f t="shared" si="114"/>
        <v>180</v>
      </c>
    </row>
    <row r="239" spans="1:50">
      <c r="A239" s="413">
        <v>234</v>
      </c>
      <c r="B239" s="290" cm="1">
        <f t="array" ref="B239">IF(Parameters!$C$55="No",IF($A239&lt;=Parameters!$D$23,Parameters!$C$23*$A239,IF($A239&lt;=Parameters!$D$24,Parameters!$C$23*Parameters!$D$23+Parameters!$C$24*($A239-Parameters!$D$23),IF($A239&lt;=Parameters!$D$25,Parameters!$C$23*Parameters!$D$23+Parameters!$C$24*(Parameters!$D$24-Parameters!$D$23)+Parameters!$C$25*($A239-Parameters!$D$24),Parameters!$C$23*Parameters!$D$23+Parameters!$C$24*(Parameters!$D$24-Parameters!$D$23)+Parameters!$C$25*(Parameters!$D$25-Parameters!$D$24)+Parameters!$C$26*($A239-Parameters!$D$25)))),_xlfn.IFS($A239&lt;=Parameters!$D$23,Parameters!$C$23*$A239,$A239&lt;=Parameters!$D$24,Parameters!$C$24*$A239,$A239&lt;=Parameters!$D$25,Parameters!$C$25*$A239,$A239&gt;Parameters!$D$25,Parameters!$C$26*$A239))</f>
        <v>21333.78</v>
      </c>
      <c r="C239" s="290">
        <f t="shared" si="115"/>
        <v>91.17</v>
      </c>
      <c r="D239" s="290" cm="1">
        <f t="array" ref="D239">IF(Parameters!$C$55="No",IF($A239&lt;=Parameters!$D$28,Parameters!$C$28*$A239,IF($A239&lt;=Parameters!$D$29,Parameters!$C$28*Parameters!$D$28+Parameters!$C$29*($A239-Parameters!$D$28),IF($A239&lt;=Parameters!$D$30,Parameters!$C$28*Parameters!$D$28+Parameters!$C$29*(Parameters!$D$29-Parameters!$D$28)+Parameters!$C$30*($A239-Parameters!$D$29),Parameters!$C$28*Parameters!$D$28+Parameters!$C$29*(Parameters!$D$29-Parameters!$D$28)+Parameters!$C$30*(Parameters!$D$30-Parameters!$D$29)+Parameters!$C$31*($A239-Parameters!$D$30)))),_xlfn.IFS($A239&lt;=Parameters!$D$28,Parameters!$C$28*$A239,$A239&lt;=Parameters!$D$29,Parameters!$C$29*$A239,$A239&lt;=Parameters!$D$30,Parameters!$C$30*$A239,$A239&gt;Parameters!$D$30,Parameters!$C$31*$A239))</f>
        <v>25140.66</v>
      </c>
      <c r="E239" s="290">
        <f t="shared" si="115"/>
        <v>107.43871794871795</v>
      </c>
      <c r="F239" s="290" cm="1">
        <f t="array" ref="F239">IF(Parameters!$C$55="No",IF($A239&lt;=Parameters!$D$34,Parameters!$C$34*$A239,IF($A239&lt;=Parameters!$D$35,Parameters!$C$34*Parameters!$D$34+Parameters!$C$35*($A239-Parameters!$D$34),IF($A239&lt;=Parameters!$D$36,Parameters!$C$34*Parameters!$D$34+Parameters!$C$35*(Parameters!$D$35-Parameters!$D$34)+Parameters!$C$36*($A239-Parameters!$D$35),Parameters!$C$34*Parameters!$D$34+Parameters!$C$35*(Parameters!$D$35-Parameters!$D$34)+Parameters!$C$36*(Parameters!$D$36-Parameters!$D$35)+Parameters!$C$37*($A239-Parameters!$D$36)))),_xlfn.IFS($A239&lt;=Parameters!$D$34,Parameters!$C$34*$A239,$A239&lt;=Parameters!$D$35,Parameters!$C$35*$A239,$A239&lt;=Parameters!$D$36,Parameters!$C$36*$A239,$A239&gt;Parameters!$D$36,Parameters!$C$37*$A239))</f>
        <v>30357.360000000001</v>
      </c>
      <c r="G239" s="290">
        <f t="shared" si="116"/>
        <v>129.7323076923077</v>
      </c>
      <c r="H239" s="290" cm="1">
        <f t="array" ref="H239">IF(Parameters!$C$55="No",IF($A239&lt;=Parameters!$D$39,Parameters!$C$39*$A239,IF($A239&lt;=Parameters!$D$40,Parameters!$C$39*Parameters!$D$39+Parameters!$C$40*($A239-Parameters!$D$39),IF($A239&lt;=Parameters!$D$41,Parameters!$C$39*Parameters!$D$39+Parameters!$C$40*(Parameters!$D$40-Parameters!$D$39)+Parameters!$C$41*($A239-Parameters!$D$40),Parameters!$C$39*Parameters!$D$39+Parameters!$C$40*(Parameters!$D$40-Parameters!$D$39)+Parameters!$C$41*(Parameters!$D$41-Parameters!$D$40)+Parameters!$C$42*($A239-Parameters!$D$41)))),_xlfn.IFS($A239&lt;=Parameters!$D$39,Parameters!$C$39*$A239,$A239&lt;=Parameters!$D$40,Parameters!$C$40*$A239,$A239&lt;=Parameters!$D$41,Parameters!$C$41*$A239,$A239&gt;Parameters!$D$41,Parameters!$C$42*$A239))</f>
        <v>31972.859999999997</v>
      </c>
      <c r="I239" s="290">
        <f t="shared" si="117"/>
        <v>136.63615384615383</v>
      </c>
      <c r="J239" s="290" cm="1">
        <f t="array" ref="J239">IF(Parameters!$D$55="No",IF($A239&lt;=Parameters!$F$23,Parameters!$E$23*$A239,IF($A239&lt;=Parameters!$F$24,Parameters!$E$23*Parameters!$F$23+Parameters!$E$24*($A239-Parameters!$F$23),IF($A239&lt;=Parameters!$F$25,Parameters!$E$23*Parameters!$F$23+Parameters!$E$24*(Parameters!$F$24-Parameters!$F$23)+Parameters!$E$25*($A239-Parameters!$F$24),Parameters!$E$23*Parameters!$F$23+Parameters!$E$24*(Parameters!$F$24-Parameters!$F$23)+Parameters!$E$25*(Parameters!$F$25-Parameters!$F$24)+Parameters!$E$26*($A239-Parameters!$F$25)))),_xlfn.IFS($A239&lt;=Parameters!$F$23,Parameters!$E$23*$A239,$A239&lt;=Parameters!$F$24,Parameters!$E$24*$A239,$A239&lt;=Parameters!$F$25,Parameters!$E$25*$A239,$A239&gt;Parameters!$F$25,Parameters!$E$26*$A239))</f>
        <v>21333.78</v>
      </c>
      <c r="K239" s="290">
        <f t="shared" si="93"/>
        <v>91.17</v>
      </c>
      <c r="L239" s="290" cm="1">
        <f t="array" ref="L239">IF(Parameters!$D$55="No",IF($A239&lt;=Parameters!$F$28,Parameters!$E$28*$A239,IF($A239&lt;=Parameters!$F$29,Parameters!$E$28*Parameters!$F$28+Parameters!$E$29*($A239-Parameters!$F$28),IF($A239&lt;=Parameters!$F$30,Parameters!$E$28*Parameters!$F$28+Parameters!$E$29*(Parameters!$F$29-Parameters!$F$28)+Parameters!$E$30*($A239-Parameters!$F$29),Parameters!$E$28*Parameters!$F$28+Parameters!$E$29*(Parameters!$F$29-Parameters!$F$28)+Parameters!$E$30*(Parameters!$F$30-Parameters!$F$29)+Parameters!$E$31*($A239-Parameters!$F$30)))),_xlfn.IFS($A239&lt;=Parameters!$F$28,Parameters!$E$28*$A239,$A239&lt;=Parameters!$F$29,Parameters!$E$29*$A239,$A239&lt;=Parameters!$F$30,Parameters!$E$30*$A239,$A239&gt;Parameters!$F$30,Parameters!$E$31*$A239))</f>
        <v>31938.660000000003</v>
      </c>
      <c r="M239" s="290">
        <f t="shared" si="94"/>
        <v>136.49</v>
      </c>
      <c r="N239" s="290" cm="1">
        <f t="array" ref="N239">IF(Parameters!$D$55="No",IF($A239&lt;=Parameters!$F$34,Parameters!$E$34*$A239,IF($A239&lt;=Parameters!$F$35,Parameters!$E$34*Parameters!$F$34+Parameters!$E$35*($A239-Parameters!$F$34),IF($A239&lt;=Parameters!$F$36,Parameters!$E$34*Parameters!$F$34+Parameters!$E$35*(Parameters!$F$35-Parameters!$F$34)+Parameters!$E$36*($A239-Parameters!$F$35),Parameters!$E$34*Parameters!$F$34+Parameters!$E$35*(Parameters!$F$35-Parameters!$F$34)+Parameters!$E$36*(Parameters!$F$36-Parameters!$F$35)+Parameters!$E$37*($A239-Parameters!$F$36)))),_xlfn.IFS($A239&lt;=Parameters!$F$34,Parameters!$E$34*$A239,$A239&lt;=Parameters!$F$35,Parameters!$E$35*$A239,$A239&lt;=Parameters!$F$36,Parameters!$E$36*$A239,$A239&gt;Parameters!$F$36,Parameters!$E$37*$A239))</f>
        <v>33588.36</v>
      </c>
      <c r="O239" s="290">
        <f t="shared" si="118"/>
        <v>143.54</v>
      </c>
      <c r="P239" s="290" cm="1">
        <f t="array" ref="P239">IF(Parameters!$D$55="No",IF($A239&lt;=Parameters!$F$39,Parameters!$E$39*$A239,IF($A239&lt;=Parameters!$F$40,Parameters!$E$39*Parameters!$F$39+Parameters!$E$40*($A239-Parameters!$F$39),IF($A239&lt;=Parameters!$F$41,Parameters!$E$39*Parameters!$F$39+Parameters!$E$40*(Parameters!$F$40-Parameters!$F$39)+Parameters!$E$41*($A239-Parameters!$F$40),Parameters!$E$39*Parameters!$F$39+Parameters!$E$40*(Parameters!$F$40-Parameters!$F$39)+Parameters!$E$41*(Parameters!$F$41-Parameters!$F$40)+Parameters!$E$42*($A239-Parameters!$F$41)))),_xlfn.IFS($A239&lt;=Parameters!$F$39,Parameters!$E$39*$A239,$A239&lt;=Parameters!$F$40,Parameters!$E$40*$A239,$A239&lt;=Parameters!$F$41,Parameters!$E$41*$A239,$A239&gt;Parameters!$F$41,Parameters!$E$42*$A239))</f>
        <v>33588.36</v>
      </c>
      <c r="Q239" s="290">
        <f t="shared" si="119"/>
        <v>143.54</v>
      </c>
      <c r="R239" s="290" cm="1">
        <f t="array" ref="R239">IF(Parameters!$E$55="No",IF($A239&lt;=Parameters!$H$23,Parameters!$G$23*$A239,IF($A239&lt;=Parameters!$H$24,Parameters!$G$23*Parameters!$H$23+Parameters!$G$24*($A239-Parameters!$H$23),IF($A239&lt;=Parameters!$H$25,Parameters!$G$23*Parameters!$H$23+Parameters!$G$24*(Parameters!$H$24-Parameters!$H$23)+Parameters!$G$25*($A239-Parameters!$H$24),Parameters!$G$23*Parameters!$H$23+Parameters!$G$24*(Parameters!$H$24-Parameters!$H$23)+Parameters!$G$25*(Parameters!$H$25-Parameters!$H$24)+Parameters!$G$26*($A239-Parameters!$H$25)))),_xlfn.IFS($A239&lt;=Parameters!$H$23,Parameters!$G$23*$A239,$A239&lt;=Parameters!$H$24,Parameters!$G$24*$A239,$A239&lt;=Parameters!$H$25,Parameters!$G$25*$A239,$A239&gt;Parameters!$H$25,Parameters!$G$26*$A239))</f>
        <v>16380</v>
      </c>
      <c r="S239" s="290">
        <f t="shared" si="95"/>
        <v>70</v>
      </c>
      <c r="T239" s="290" cm="1">
        <f t="array" ref="T239">IF(Parameters!$E$55="No",IF($A239&lt;=Parameters!$H$28,Parameters!$G$28*$A239,IF($A239&lt;=Parameters!$H$29,Parameters!$G$28*Parameters!$H$28+Parameters!$G$29*($A239-Parameters!$H$28),IF($A239&lt;=Parameters!$H$30,Parameters!$G$28*Parameters!$H$28+Parameters!$G$29*(Parameters!$H$29-Parameters!$H$28)+Parameters!$G$30*($A239-Parameters!$H$29),Parameters!$G$28*Parameters!$H$28+Parameters!$G$29*(Parameters!$H$29-Parameters!$H$28)+Parameters!$G$30*(Parameters!$H$30-Parameters!$H$29)+Parameters!$G$31*($A239-Parameters!$H$30)))),_xlfn.IFS($A239&lt;=Parameters!$H$28,Parameters!$G$28*$A239,$A239&lt;=Parameters!$H$29,Parameters!$G$29*$A239,$A239&lt;=Parameters!$H$30,Parameters!$G$30*$A239,$A239&gt;Parameters!$H$30,Parameters!$G$31*$A239))</f>
        <v>26910</v>
      </c>
      <c r="U239" s="290">
        <f t="shared" si="96"/>
        <v>115</v>
      </c>
      <c r="V239" s="290" cm="1">
        <f t="array" ref="V239">IF(Parameters!$E$55="No",IF($A239&lt;=Parameters!$H$34,Parameters!$G$34*$A239,IF($A239&lt;=Parameters!$H$35,Parameters!$G$34*Parameters!$H$34+Parameters!$G$35*($A239-Parameters!$H$34),IF($A239&lt;=Parameters!$H$36,Parameters!$G$34*Parameters!$H$34+Parameters!$G$35*(Parameters!$H$35-Parameters!$H$34)+Parameters!$G$36*($A239-Parameters!$H$35),Parameters!$G$34*Parameters!$H$34+Parameters!$G$35*(Parameters!$H$35-Parameters!$H$34)+Parameters!$G$36*(Parameters!$H$36-Parameters!$H$35)+Parameters!$G$37*($A239-Parameters!$H$36)))),_xlfn.IFS($A239&lt;=Parameters!$H$34,Parameters!$G$34*$A239,$A239&lt;=Parameters!$H$35,Parameters!$G$35*$A239,$A239&lt;=Parameters!$H$36,Parameters!$G$36*$A239,$A239&gt;Parameters!$H$36,Parameters!$G$37*$A239))</f>
        <v>19890</v>
      </c>
      <c r="W239" s="290">
        <f t="shared" si="120"/>
        <v>85</v>
      </c>
      <c r="X239" s="290" cm="1">
        <f t="array" ref="X239">IF(Parameters!$E$55="No",IF($A239&lt;=Parameters!$H$39,Parameters!$G$39*$A239,IF($A239&lt;=Parameters!$H$40,Parameters!$G$39*Parameters!$H$39+Parameters!$G$40*($A239-Parameters!$H$39),IF($A239&lt;=Parameters!$H$41,Parameters!$G$39*Parameters!$H$39+Parameters!$G$40*(Parameters!$H$40-Parameters!$H$39)+Parameters!$G$41*($A239-Parameters!$H$40),Parameters!$G$39*Parameters!$H$39+Parameters!$G$40*(Parameters!$H$40-Parameters!$H$39)+Parameters!$G$41*(Parameters!$H$41-Parameters!$H$40)+Parameters!$G$42*($A239-Parameters!$H$41)))),_xlfn.IFS($A239&lt;=Parameters!$H$39,Parameters!$G$39*$A239,$A239&lt;=Parameters!$H$40,Parameters!$G$40*$A239,$A239&lt;=Parameters!$H$41,Parameters!$G$41*$A239,$A239&gt;Parameters!$H$41,Parameters!$G$42*$A239))</f>
        <v>26910</v>
      </c>
      <c r="Y239" s="290">
        <f t="shared" si="121"/>
        <v>115</v>
      </c>
      <c r="Z239" s="290" cm="1">
        <f t="array" ref="Z239">IF(Parameters!$F$55="No",IF($A239&lt;=Parameters!$J$23,Parameters!$I$23*$A239,IF($A239&lt;=Parameters!$J$24,Parameters!$I$23*Parameters!$J$23+Parameters!$I$24*($A239-Parameters!$J$23),IF($A239&lt;=Parameters!$J$25,Parameters!$I$23*Parameters!$J$23+Parameters!$I$24*(Parameters!$J$24-Parameters!$J$23)+Parameters!$I$25*($A239-Parameters!$J$24),Parameters!$I$23*Parameters!$J$23+Parameters!$I$24*(Parameters!$J$24-Parameters!$J$23)+Parameters!$I$25*(Parameters!$J$25-Parameters!$J$24)+Parameters!$I$26*($A239-Parameters!$J$25)))),_xlfn.IFS($A239&lt;=Parameters!$J$23,Parameters!$I$23*$A239,$A239&lt;=Parameters!$J$24,Parameters!$I$24*$A239,$A239&lt;=Parameters!$J$25,Parameters!$I$25*$A239,$A239&gt;Parameters!$J$25,Parameters!$I$26*$A239))</f>
        <v>15510</v>
      </c>
      <c r="AA239" s="290">
        <f t="shared" si="97"/>
        <v>66.282051282051285</v>
      </c>
      <c r="AB239" s="290" cm="1">
        <f t="array" ref="AB239">IF(Parameters!$F$55="No",IF($A239&lt;=Parameters!$J$28,Parameters!$I$28*$A239,IF($A239&lt;=Parameters!$J$29,Parameters!$I$28*Parameters!$J$28+Parameters!$I$29*($A239-Parameters!$J$28),IF($A239&lt;=Parameters!$J$30,Parameters!$I$28*Parameters!$J$28+Parameters!$I$29*(Parameters!$J$29-Parameters!$J$28)+Parameters!$I$30*($A239-Parameters!$J$29),Parameters!$I$28*Parameters!$J$28+Parameters!$I$29*(Parameters!$J$29-Parameters!$J$28)+Parameters!$I$30*(Parameters!$J$30-Parameters!$J$29)+Parameters!$I$31*($A239-Parameters!$J$30)))),_xlfn.IFS($A239&lt;=Parameters!$J$28,Parameters!$I$28*$A239,$A239&lt;=Parameters!$J$29,Parameters!$I$29*$A239,$A239&lt;=Parameters!$J$30,Parameters!$I$30*$A239,$A239&gt;Parameters!$J$30,Parameters!$I$31*$A239))</f>
        <v>23420</v>
      </c>
      <c r="AC239" s="290">
        <f t="shared" si="98"/>
        <v>100.08547008547009</v>
      </c>
      <c r="AD239" s="290" cm="1">
        <f t="array" ref="AD239">IF(Parameters!$F$55="No",IF($A239&lt;=Parameters!$J$34,Parameters!$I$34*$A239,IF($A239&lt;=Parameters!$J$35,Parameters!$I$34*Parameters!$J$34+Parameters!$I$35*($A239-Parameters!$J$34),IF($A239&lt;=Parameters!$J$36,Parameters!$I$34*Parameters!$J$34+Parameters!$I$35*(Parameters!$J$35-Parameters!$J$34)+Parameters!$I$36*($A239-Parameters!$J$35),Parameters!$I$34*Parameters!$J$34+Parameters!$I$35*(Parameters!$J$35-Parameters!$J$34)+Parameters!$I$36*(Parameters!$J$36-Parameters!$J$35)+Parameters!$I$37*($A239-Parameters!$J$36)))),_xlfn.IFS($A239&lt;=Parameters!$J$34,Parameters!$I$34*$A239,$A239&lt;=Parameters!$J$35,Parameters!$I$35*$A239,$A239&lt;=Parameters!$J$36,Parameters!$I$36*$A239,$A239&gt;Parameters!$J$36,Parameters!$I$37*$A239))</f>
        <v>17250</v>
      </c>
      <c r="AE239" s="290">
        <f t="shared" si="122"/>
        <v>73.717948717948715</v>
      </c>
      <c r="AF239" s="290" cm="1">
        <f t="array" ref="AF239">IF(Parameters!$F$55="No",IF($A239&lt;=Parameters!$J$39,Parameters!$I$39*$A239,IF($A239&lt;=Parameters!$J$40,Parameters!$I$39*Parameters!$J$39+Parameters!$I$40*($A239-Parameters!$J$39),IF($A239&lt;=Parameters!$J$41,Parameters!$I$39*Parameters!$J$39+Parameters!$I$40*(Parameters!$J$40-Parameters!$J$39)+Parameters!$I$41*($A239-Parameters!$J$40),Parameters!$I$39*Parameters!$J$39+Parameters!$I$40*(Parameters!$J$40-Parameters!$J$39)+Parameters!$I$41*(Parameters!$J$41-Parameters!$J$40)+Parameters!$I$42*($A239-Parameters!$J$41)))),_xlfn.IFS($A239&lt;=Parameters!$J$39,Parameters!$I$39*$A239,$A239&lt;=Parameters!$J$40,Parameters!$I$40*$A239,$A239&lt;=Parameters!$J$41,Parameters!$I$41*$A239,$A239&gt;Parameters!$J$41,Parameters!$I$42*$A239))</f>
        <v>26770</v>
      </c>
      <c r="AG239" s="290">
        <f t="shared" si="123"/>
        <v>114.4017094017094</v>
      </c>
      <c r="AI239" s="428">
        <f t="shared" si="99"/>
        <v>91.169999999998254</v>
      </c>
      <c r="AJ239" s="428">
        <f t="shared" si="100"/>
        <v>136.4900000000016</v>
      </c>
      <c r="AK239" s="428">
        <f t="shared" si="101"/>
        <v>143.54000000000087</v>
      </c>
      <c r="AL239" s="428">
        <f t="shared" si="102"/>
        <v>143.53999999999724</v>
      </c>
      <c r="AM239" s="428">
        <f t="shared" si="103"/>
        <v>91.169999999998254</v>
      </c>
      <c r="AN239" s="428">
        <f t="shared" si="104"/>
        <v>136.4900000000016</v>
      </c>
      <c r="AO239" s="428">
        <f t="shared" si="105"/>
        <v>143.54000000000087</v>
      </c>
      <c r="AP239" s="428">
        <f t="shared" si="106"/>
        <v>143.54000000000087</v>
      </c>
      <c r="AQ239" s="428">
        <f t="shared" si="107"/>
        <v>70</v>
      </c>
      <c r="AR239" s="428">
        <f t="shared" si="108"/>
        <v>115</v>
      </c>
      <c r="AS239" s="428">
        <f t="shared" si="109"/>
        <v>85</v>
      </c>
      <c r="AT239" s="428">
        <f t="shared" si="110"/>
        <v>115</v>
      </c>
      <c r="AU239" s="428">
        <f t="shared" si="111"/>
        <v>115</v>
      </c>
      <c r="AV239" s="428">
        <f t="shared" si="112"/>
        <v>180</v>
      </c>
      <c r="AW239" s="428">
        <f t="shared" si="113"/>
        <v>125</v>
      </c>
      <c r="AX239" s="428">
        <f t="shared" si="114"/>
        <v>180</v>
      </c>
    </row>
    <row r="240" spans="1:50">
      <c r="A240" s="413">
        <v>235</v>
      </c>
      <c r="B240" s="290" cm="1">
        <f t="array" ref="B240">IF(Parameters!$C$55="No",IF($A240&lt;=Parameters!$D$23,Parameters!$C$23*$A240,IF($A240&lt;=Parameters!$D$24,Parameters!$C$23*Parameters!$D$23+Parameters!$C$24*($A240-Parameters!$D$23),IF($A240&lt;=Parameters!$D$25,Parameters!$C$23*Parameters!$D$23+Parameters!$C$24*(Parameters!$D$24-Parameters!$D$23)+Parameters!$C$25*($A240-Parameters!$D$24),Parameters!$C$23*Parameters!$D$23+Parameters!$C$24*(Parameters!$D$24-Parameters!$D$23)+Parameters!$C$25*(Parameters!$D$25-Parameters!$D$24)+Parameters!$C$26*($A240-Parameters!$D$25)))),_xlfn.IFS($A240&lt;=Parameters!$D$23,Parameters!$C$23*$A240,$A240&lt;=Parameters!$D$24,Parameters!$C$24*$A240,$A240&lt;=Parameters!$D$25,Parameters!$C$25*$A240,$A240&gt;Parameters!$D$25,Parameters!$C$26*$A240))</f>
        <v>21424.95</v>
      </c>
      <c r="C240" s="290">
        <f t="shared" si="115"/>
        <v>91.17</v>
      </c>
      <c r="D240" s="290" cm="1">
        <f t="array" ref="D240">IF(Parameters!$C$55="No",IF($A240&lt;=Parameters!$D$28,Parameters!$C$28*$A240,IF($A240&lt;=Parameters!$D$29,Parameters!$C$28*Parameters!$D$28+Parameters!$C$29*($A240-Parameters!$D$28),IF($A240&lt;=Parameters!$D$30,Parameters!$C$28*Parameters!$D$28+Parameters!$C$29*(Parameters!$D$29-Parameters!$D$28)+Parameters!$C$30*($A240-Parameters!$D$29),Parameters!$C$28*Parameters!$D$28+Parameters!$C$29*(Parameters!$D$29-Parameters!$D$28)+Parameters!$C$30*(Parameters!$D$30-Parameters!$D$29)+Parameters!$C$31*($A240-Parameters!$D$30)))),_xlfn.IFS($A240&lt;=Parameters!$D$28,Parameters!$C$28*$A240,$A240&lt;=Parameters!$D$29,Parameters!$C$29*$A240,$A240&lt;=Parameters!$D$30,Parameters!$C$30*$A240,$A240&gt;Parameters!$D$30,Parameters!$C$31*$A240))</f>
        <v>25277.15</v>
      </c>
      <c r="E240" s="290">
        <f t="shared" si="115"/>
        <v>107.56234042553191</v>
      </c>
      <c r="F240" s="290" cm="1">
        <f t="array" ref="F240">IF(Parameters!$C$55="No",IF($A240&lt;=Parameters!$D$34,Parameters!$C$34*$A240,IF($A240&lt;=Parameters!$D$35,Parameters!$C$34*Parameters!$D$34+Parameters!$C$35*($A240-Parameters!$D$34),IF($A240&lt;=Parameters!$D$36,Parameters!$C$34*Parameters!$D$34+Parameters!$C$35*(Parameters!$D$35-Parameters!$D$34)+Parameters!$C$36*($A240-Parameters!$D$35),Parameters!$C$34*Parameters!$D$34+Parameters!$C$35*(Parameters!$D$35-Parameters!$D$34)+Parameters!$C$36*(Parameters!$D$36-Parameters!$D$35)+Parameters!$C$37*($A240-Parameters!$D$36)))),_xlfn.IFS($A240&lt;=Parameters!$D$34,Parameters!$C$34*$A240,$A240&lt;=Parameters!$D$35,Parameters!$C$35*$A240,$A240&lt;=Parameters!$D$36,Parameters!$C$36*$A240,$A240&gt;Parameters!$D$36,Parameters!$C$37*$A240))</f>
        <v>30500.899999999998</v>
      </c>
      <c r="G240" s="290">
        <f t="shared" si="116"/>
        <v>129.79106382978722</v>
      </c>
      <c r="H240" s="290" cm="1">
        <f t="array" ref="H240">IF(Parameters!$C$55="No",IF($A240&lt;=Parameters!$D$39,Parameters!$C$39*$A240,IF($A240&lt;=Parameters!$D$40,Parameters!$C$39*Parameters!$D$39+Parameters!$C$40*($A240-Parameters!$D$39),IF($A240&lt;=Parameters!$D$41,Parameters!$C$39*Parameters!$D$39+Parameters!$C$40*(Parameters!$D$40-Parameters!$D$39)+Parameters!$C$41*($A240-Parameters!$D$40),Parameters!$C$39*Parameters!$D$39+Parameters!$C$40*(Parameters!$D$40-Parameters!$D$39)+Parameters!$C$41*(Parameters!$D$41-Parameters!$D$40)+Parameters!$C$42*($A240-Parameters!$D$41)))),_xlfn.IFS($A240&lt;=Parameters!$D$39,Parameters!$C$39*$A240,$A240&lt;=Parameters!$D$40,Parameters!$C$40*$A240,$A240&lt;=Parameters!$D$41,Parameters!$C$41*$A240,$A240&gt;Parameters!$D$41,Parameters!$C$42*$A240))</f>
        <v>32116.399999999998</v>
      </c>
      <c r="I240" s="290">
        <f t="shared" si="117"/>
        <v>136.66553191489362</v>
      </c>
      <c r="J240" s="290" cm="1">
        <f t="array" ref="J240">IF(Parameters!$D$55="No",IF($A240&lt;=Parameters!$F$23,Parameters!$E$23*$A240,IF($A240&lt;=Parameters!$F$24,Parameters!$E$23*Parameters!$F$23+Parameters!$E$24*($A240-Parameters!$F$23),IF($A240&lt;=Parameters!$F$25,Parameters!$E$23*Parameters!$F$23+Parameters!$E$24*(Parameters!$F$24-Parameters!$F$23)+Parameters!$E$25*($A240-Parameters!$F$24),Parameters!$E$23*Parameters!$F$23+Parameters!$E$24*(Parameters!$F$24-Parameters!$F$23)+Parameters!$E$25*(Parameters!$F$25-Parameters!$F$24)+Parameters!$E$26*($A240-Parameters!$F$25)))),_xlfn.IFS($A240&lt;=Parameters!$F$23,Parameters!$E$23*$A240,$A240&lt;=Parameters!$F$24,Parameters!$E$24*$A240,$A240&lt;=Parameters!$F$25,Parameters!$E$25*$A240,$A240&gt;Parameters!$F$25,Parameters!$E$26*$A240))</f>
        <v>21424.95</v>
      </c>
      <c r="K240" s="290">
        <f t="shared" si="93"/>
        <v>91.17</v>
      </c>
      <c r="L240" s="290" cm="1">
        <f t="array" ref="L240">IF(Parameters!$D$55="No",IF($A240&lt;=Parameters!$F$28,Parameters!$E$28*$A240,IF($A240&lt;=Parameters!$F$29,Parameters!$E$28*Parameters!$F$28+Parameters!$E$29*($A240-Parameters!$F$28),IF($A240&lt;=Parameters!$F$30,Parameters!$E$28*Parameters!$F$28+Parameters!$E$29*(Parameters!$F$29-Parameters!$F$28)+Parameters!$E$30*($A240-Parameters!$F$29),Parameters!$E$28*Parameters!$F$28+Parameters!$E$29*(Parameters!$F$29-Parameters!$F$28)+Parameters!$E$30*(Parameters!$F$30-Parameters!$F$29)+Parameters!$E$31*($A240-Parameters!$F$30)))),_xlfn.IFS($A240&lt;=Parameters!$F$28,Parameters!$E$28*$A240,$A240&lt;=Parameters!$F$29,Parameters!$E$29*$A240,$A240&lt;=Parameters!$F$30,Parameters!$E$30*$A240,$A240&gt;Parameters!$F$30,Parameters!$E$31*$A240))</f>
        <v>32075.15</v>
      </c>
      <c r="M240" s="290">
        <f t="shared" si="94"/>
        <v>136.49</v>
      </c>
      <c r="N240" s="290" cm="1">
        <f t="array" ref="N240">IF(Parameters!$D$55="No",IF($A240&lt;=Parameters!$F$34,Parameters!$E$34*$A240,IF($A240&lt;=Parameters!$F$35,Parameters!$E$34*Parameters!$F$34+Parameters!$E$35*($A240-Parameters!$F$34),IF($A240&lt;=Parameters!$F$36,Parameters!$E$34*Parameters!$F$34+Parameters!$E$35*(Parameters!$F$35-Parameters!$F$34)+Parameters!$E$36*($A240-Parameters!$F$35),Parameters!$E$34*Parameters!$F$34+Parameters!$E$35*(Parameters!$F$35-Parameters!$F$34)+Parameters!$E$36*(Parameters!$F$36-Parameters!$F$35)+Parameters!$E$37*($A240-Parameters!$F$36)))),_xlfn.IFS($A240&lt;=Parameters!$F$34,Parameters!$E$34*$A240,$A240&lt;=Parameters!$F$35,Parameters!$E$35*$A240,$A240&lt;=Parameters!$F$36,Parameters!$E$36*$A240,$A240&gt;Parameters!$F$36,Parameters!$E$37*$A240))</f>
        <v>33731.9</v>
      </c>
      <c r="O240" s="290">
        <f t="shared" si="118"/>
        <v>143.54</v>
      </c>
      <c r="P240" s="290" cm="1">
        <f t="array" ref="P240">IF(Parameters!$D$55="No",IF($A240&lt;=Parameters!$F$39,Parameters!$E$39*$A240,IF($A240&lt;=Parameters!$F$40,Parameters!$E$39*Parameters!$F$39+Parameters!$E$40*($A240-Parameters!$F$39),IF($A240&lt;=Parameters!$F$41,Parameters!$E$39*Parameters!$F$39+Parameters!$E$40*(Parameters!$F$40-Parameters!$F$39)+Parameters!$E$41*($A240-Parameters!$F$40),Parameters!$E$39*Parameters!$F$39+Parameters!$E$40*(Parameters!$F$40-Parameters!$F$39)+Parameters!$E$41*(Parameters!$F$41-Parameters!$F$40)+Parameters!$E$42*($A240-Parameters!$F$41)))),_xlfn.IFS($A240&lt;=Parameters!$F$39,Parameters!$E$39*$A240,$A240&lt;=Parameters!$F$40,Parameters!$E$40*$A240,$A240&lt;=Parameters!$F$41,Parameters!$E$41*$A240,$A240&gt;Parameters!$F$41,Parameters!$E$42*$A240))</f>
        <v>33731.9</v>
      </c>
      <c r="Q240" s="290">
        <f t="shared" si="119"/>
        <v>143.54</v>
      </c>
      <c r="R240" s="290" cm="1">
        <f t="array" ref="R240">IF(Parameters!$E$55="No",IF($A240&lt;=Parameters!$H$23,Parameters!$G$23*$A240,IF($A240&lt;=Parameters!$H$24,Parameters!$G$23*Parameters!$H$23+Parameters!$G$24*($A240-Parameters!$H$23),IF($A240&lt;=Parameters!$H$25,Parameters!$G$23*Parameters!$H$23+Parameters!$G$24*(Parameters!$H$24-Parameters!$H$23)+Parameters!$G$25*($A240-Parameters!$H$24),Parameters!$G$23*Parameters!$H$23+Parameters!$G$24*(Parameters!$H$24-Parameters!$H$23)+Parameters!$G$25*(Parameters!$H$25-Parameters!$H$24)+Parameters!$G$26*($A240-Parameters!$H$25)))),_xlfn.IFS($A240&lt;=Parameters!$H$23,Parameters!$G$23*$A240,$A240&lt;=Parameters!$H$24,Parameters!$G$24*$A240,$A240&lt;=Parameters!$H$25,Parameters!$G$25*$A240,$A240&gt;Parameters!$H$25,Parameters!$G$26*$A240))</f>
        <v>16450</v>
      </c>
      <c r="S240" s="290">
        <f t="shared" si="95"/>
        <v>70</v>
      </c>
      <c r="T240" s="290" cm="1">
        <f t="array" ref="T240">IF(Parameters!$E$55="No",IF($A240&lt;=Parameters!$H$28,Parameters!$G$28*$A240,IF($A240&lt;=Parameters!$H$29,Parameters!$G$28*Parameters!$H$28+Parameters!$G$29*($A240-Parameters!$H$28),IF($A240&lt;=Parameters!$H$30,Parameters!$G$28*Parameters!$H$28+Parameters!$G$29*(Parameters!$H$29-Parameters!$H$28)+Parameters!$G$30*($A240-Parameters!$H$29),Parameters!$G$28*Parameters!$H$28+Parameters!$G$29*(Parameters!$H$29-Parameters!$H$28)+Parameters!$G$30*(Parameters!$H$30-Parameters!$H$29)+Parameters!$G$31*($A240-Parameters!$H$30)))),_xlfn.IFS($A240&lt;=Parameters!$H$28,Parameters!$G$28*$A240,$A240&lt;=Parameters!$H$29,Parameters!$G$29*$A240,$A240&lt;=Parameters!$H$30,Parameters!$G$30*$A240,$A240&gt;Parameters!$H$30,Parameters!$G$31*$A240))</f>
        <v>27025</v>
      </c>
      <c r="U240" s="290">
        <f t="shared" si="96"/>
        <v>115</v>
      </c>
      <c r="V240" s="290" cm="1">
        <f t="array" ref="V240">IF(Parameters!$E$55="No",IF($A240&lt;=Parameters!$H$34,Parameters!$G$34*$A240,IF($A240&lt;=Parameters!$H$35,Parameters!$G$34*Parameters!$H$34+Parameters!$G$35*($A240-Parameters!$H$34),IF($A240&lt;=Parameters!$H$36,Parameters!$G$34*Parameters!$H$34+Parameters!$G$35*(Parameters!$H$35-Parameters!$H$34)+Parameters!$G$36*($A240-Parameters!$H$35),Parameters!$G$34*Parameters!$H$34+Parameters!$G$35*(Parameters!$H$35-Parameters!$H$34)+Parameters!$G$36*(Parameters!$H$36-Parameters!$H$35)+Parameters!$G$37*($A240-Parameters!$H$36)))),_xlfn.IFS($A240&lt;=Parameters!$H$34,Parameters!$G$34*$A240,$A240&lt;=Parameters!$H$35,Parameters!$G$35*$A240,$A240&lt;=Parameters!$H$36,Parameters!$G$36*$A240,$A240&gt;Parameters!$H$36,Parameters!$G$37*$A240))</f>
        <v>19975</v>
      </c>
      <c r="W240" s="290">
        <f t="shared" si="120"/>
        <v>85</v>
      </c>
      <c r="X240" s="290" cm="1">
        <f t="array" ref="X240">IF(Parameters!$E$55="No",IF($A240&lt;=Parameters!$H$39,Parameters!$G$39*$A240,IF($A240&lt;=Parameters!$H$40,Parameters!$G$39*Parameters!$H$39+Parameters!$G$40*($A240-Parameters!$H$39),IF($A240&lt;=Parameters!$H$41,Parameters!$G$39*Parameters!$H$39+Parameters!$G$40*(Parameters!$H$40-Parameters!$H$39)+Parameters!$G$41*($A240-Parameters!$H$40),Parameters!$G$39*Parameters!$H$39+Parameters!$G$40*(Parameters!$H$40-Parameters!$H$39)+Parameters!$G$41*(Parameters!$H$41-Parameters!$H$40)+Parameters!$G$42*($A240-Parameters!$H$41)))),_xlfn.IFS($A240&lt;=Parameters!$H$39,Parameters!$G$39*$A240,$A240&lt;=Parameters!$H$40,Parameters!$G$40*$A240,$A240&lt;=Parameters!$H$41,Parameters!$G$41*$A240,$A240&gt;Parameters!$H$41,Parameters!$G$42*$A240))</f>
        <v>27025</v>
      </c>
      <c r="Y240" s="290">
        <f t="shared" si="121"/>
        <v>115</v>
      </c>
      <c r="Z240" s="290" cm="1">
        <f t="array" ref="Z240">IF(Parameters!$F$55="No",IF($A240&lt;=Parameters!$J$23,Parameters!$I$23*$A240,IF($A240&lt;=Parameters!$J$24,Parameters!$I$23*Parameters!$J$23+Parameters!$I$24*($A240-Parameters!$J$23),IF($A240&lt;=Parameters!$J$25,Parameters!$I$23*Parameters!$J$23+Parameters!$I$24*(Parameters!$J$24-Parameters!$J$23)+Parameters!$I$25*($A240-Parameters!$J$24),Parameters!$I$23*Parameters!$J$23+Parameters!$I$24*(Parameters!$J$24-Parameters!$J$23)+Parameters!$I$25*(Parameters!$J$25-Parameters!$J$24)+Parameters!$I$26*($A240-Parameters!$J$25)))),_xlfn.IFS($A240&lt;=Parameters!$J$23,Parameters!$I$23*$A240,$A240&lt;=Parameters!$J$24,Parameters!$I$24*$A240,$A240&lt;=Parameters!$J$25,Parameters!$I$25*$A240,$A240&gt;Parameters!$J$25,Parameters!$I$26*$A240))</f>
        <v>15625</v>
      </c>
      <c r="AA240" s="290">
        <f t="shared" si="97"/>
        <v>66.489361702127653</v>
      </c>
      <c r="AB240" s="290" cm="1">
        <f t="array" ref="AB240">IF(Parameters!$F$55="No",IF($A240&lt;=Parameters!$J$28,Parameters!$I$28*$A240,IF($A240&lt;=Parameters!$J$29,Parameters!$I$28*Parameters!$J$28+Parameters!$I$29*($A240-Parameters!$J$28),IF($A240&lt;=Parameters!$J$30,Parameters!$I$28*Parameters!$J$28+Parameters!$I$29*(Parameters!$J$29-Parameters!$J$28)+Parameters!$I$30*($A240-Parameters!$J$29),Parameters!$I$28*Parameters!$J$28+Parameters!$I$29*(Parameters!$J$29-Parameters!$J$28)+Parameters!$I$30*(Parameters!$J$30-Parameters!$J$29)+Parameters!$I$31*($A240-Parameters!$J$30)))),_xlfn.IFS($A240&lt;=Parameters!$J$28,Parameters!$I$28*$A240,$A240&lt;=Parameters!$J$29,Parameters!$I$29*$A240,$A240&lt;=Parameters!$J$30,Parameters!$I$30*$A240,$A240&gt;Parameters!$J$30,Parameters!$I$31*$A240))</f>
        <v>23600</v>
      </c>
      <c r="AC240" s="290">
        <f t="shared" si="98"/>
        <v>100.42553191489361</v>
      </c>
      <c r="AD240" s="290" cm="1">
        <f t="array" ref="AD240">IF(Parameters!$F$55="No",IF($A240&lt;=Parameters!$J$34,Parameters!$I$34*$A240,IF($A240&lt;=Parameters!$J$35,Parameters!$I$34*Parameters!$J$34+Parameters!$I$35*($A240-Parameters!$J$34),IF($A240&lt;=Parameters!$J$36,Parameters!$I$34*Parameters!$J$34+Parameters!$I$35*(Parameters!$J$35-Parameters!$J$34)+Parameters!$I$36*($A240-Parameters!$J$35),Parameters!$I$34*Parameters!$J$34+Parameters!$I$35*(Parameters!$J$35-Parameters!$J$34)+Parameters!$I$36*(Parameters!$J$36-Parameters!$J$35)+Parameters!$I$37*($A240-Parameters!$J$36)))),_xlfn.IFS($A240&lt;=Parameters!$J$34,Parameters!$I$34*$A240,$A240&lt;=Parameters!$J$35,Parameters!$I$35*$A240,$A240&lt;=Parameters!$J$36,Parameters!$I$36*$A240,$A240&gt;Parameters!$J$36,Parameters!$I$37*$A240))</f>
        <v>17375</v>
      </c>
      <c r="AE240" s="290">
        <f t="shared" si="122"/>
        <v>73.936170212765958</v>
      </c>
      <c r="AF240" s="290" cm="1">
        <f t="array" ref="AF240">IF(Parameters!$F$55="No",IF($A240&lt;=Parameters!$J$39,Parameters!$I$39*$A240,IF($A240&lt;=Parameters!$J$40,Parameters!$I$39*Parameters!$J$39+Parameters!$I$40*($A240-Parameters!$J$39),IF($A240&lt;=Parameters!$J$41,Parameters!$I$39*Parameters!$J$39+Parameters!$I$40*(Parameters!$J$40-Parameters!$J$39)+Parameters!$I$41*($A240-Parameters!$J$40),Parameters!$I$39*Parameters!$J$39+Parameters!$I$40*(Parameters!$J$40-Parameters!$J$39)+Parameters!$I$41*(Parameters!$J$41-Parameters!$J$40)+Parameters!$I$42*($A240-Parameters!$J$41)))),_xlfn.IFS($A240&lt;=Parameters!$J$39,Parameters!$I$39*$A240,$A240&lt;=Parameters!$J$40,Parameters!$I$40*$A240,$A240&lt;=Parameters!$J$41,Parameters!$I$41*$A240,$A240&gt;Parameters!$J$41,Parameters!$I$42*$A240))</f>
        <v>26950</v>
      </c>
      <c r="AG240" s="290">
        <f t="shared" si="123"/>
        <v>114.68085106382979</v>
      </c>
      <c r="AI240" s="428">
        <f t="shared" si="99"/>
        <v>91.170000000001892</v>
      </c>
      <c r="AJ240" s="428">
        <f t="shared" si="100"/>
        <v>136.4900000000016</v>
      </c>
      <c r="AK240" s="428">
        <f t="shared" si="101"/>
        <v>143.53999999999724</v>
      </c>
      <c r="AL240" s="428">
        <f t="shared" si="102"/>
        <v>143.54000000000087</v>
      </c>
      <c r="AM240" s="428">
        <f t="shared" si="103"/>
        <v>91.170000000001892</v>
      </c>
      <c r="AN240" s="428">
        <f t="shared" si="104"/>
        <v>136.48999999999796</v>
      </c>
      <c r="AO240" s="428">
        <f t="shared" si="105"/>
        <v>143.54000000000087</v>
      </c>
      <c r="AP240" s="428">
        <f t="shared" si="106"/>
        <v>143.54000000000087</v>
      </c>
      <c r="AQ240" s="428">
        <f t="shared" si="107"/>
        <v>70</v>
      </c>
      <c r="AR240" s="428">
        <f t="shared" si="108"/>
        <v>115</v>
      </c>
      <c r="AS240" s="428">
        <f t="shared" si="109"/>
        <v>85</v>
      </c>
      <c r="AT240" s="428">
        <f t="shared" si="110"/>
        <v>115</v>
      </c>
      <c r="AU240" s="428">
        <f t="shared" si="111"/>
        <v>115</v>
      </c>
      <c r="AV240" s="428">
        <f t="shared" si="112"/>
        <v>180</v>
      </c>
      <c r="AW240" s="428">
        <f t="shared" si="113"/>
        <v>125</v>
      </c>
      <c r="AX240" s="428">
        <f t="shared" si="114"/>
        <v>180</v>
      </c>
    </row>
    <row r="241" spans="1:50">
      <c r="A241" s="413">
        <v>236</v>
      </c>
      <c r="B241" s="290" cm="1">
        <f t="array" ref="B241">IF(Parameters!$C$55="No",IF($A241&lt;=Parameters!$D$23,Parameters!$C$23*$A241,IF($A241&lt;=Parameters!$D$24,Parameters!$C$23*Parameters!$D$23+Parameters!$C$24*($A241-Parameters!$D$23),IF($A241&lt;=Parameters!$D$25,Parameters!$C$23*Parameters!$D$23+Parameters!$C$24*(Parameters!$D$24-Parameters!$D$23)+Parameters!$C$25*($A241-Parameters!$D$24),Parameters!$C$23*Parameters!$D$23+Parameters!$C$24*(Parameters!$D$24-Parameters!$D$23)+Parameters!$C$25*(Parameters!$D$25-Parameters!$D$24)+Parameters!$C$26*($A241-Parameters!$D$25)))),_xlfn.IFS($A241&lt;=Parameters!$D$23,Parameters!$C$23*$A241,$A241&lt;=Parameters!$D$24,Parameters!$C$24*$A241,$A241&lt;=Parameters!$D$25,Parameters!$C$25*$A241,$A241&gt;Parameters!$D$25,Parameters!$C$26*$A241))</f>
        <v>21516.12</v>
      </c>
      <c r="C241" s="290">
        <f t="shared" si="115"/>
        <v>91.17</v>
      </c>
      <c r="D241" s="290" cm="1">
        <f t="array" ref="D241">IF(Parameters!$C$55="No",IF($A241&lt;=Parameters!$D$28,Parameters!$C$28*$A241,IF($A241&lt;=Parameters!$D$29,Parameters!$C$28*Parameters!$D$28+Parameters!$C$29*($A241-Parameters!$D$28),IF($A241&lt;=Parameters!$D$30,Parameters!$C$28*Parameters!$D$28+Parameters!$C$29*(Parameters!$D$29-Parameters!$D$28)+Parameters!$C$30*($A241-Parameters!$D$29),Parameters!$C$28*Parameters!$D$28+Parameters!$C$29*(Parameters!$D$29-Parameters!$D$28)+Parameters!$C$30*(Parameters!$D$30-Parameters!$D$29)+Parameters!$C$31*($A241-Parameters!$D$30)))),_xlfn.IFS($A241&lt;=Parameters!$D$28,Parameters!$C$28*$A241,$A241&lt;=Parameters!$D$29,Parameters!$C$29*$A241,$A241&lt;=Parameters!$D$30,Parameters!$C$30*$A241,$A241&gt;Parameters!$D$30,Parameters!$C$31*$A241))</f>
        <v>25413.64</v>
      </c>
      <c r="E241" s="290">
        <f t="shared" si="115"/>
        <v>107.68491525423728</v>
      </c>
      <c r="F241" s="290" cm="1">
        <f t="array" ref="F241">IF(Parameters!$C$55="No",IF($A241&lt;=Parameters!$D$34,Parameters!$C$34*$A241,IF($A241&lt;=Parameters!$D$35,Parameters!$C$34*Parameters!$D$34+Parameters!$C$35*($A241-Parameters!$D$34),IF($A241&lt;=Parameters!$D$36,Parameters!$C$34*Parameters!$D$34+Parameters!$C$35*(Parameters!$D$35-Parameters!$D$34)+Parameters!$C$36*($A241-Parameters!$D$35),Parameters!$C$34*Parameters!$D$34+Parameters!$C$35*(Parameters!$D$35-Parameters!$D$34)+Parameters!$C$36*(Parameters!$D$36-Parameters!$D$35)+Parameters!$C$37*($A241-Parameters!$D$36)))),_xlfn.IFS($A241&lt;=Parameters!$D$34,Parameters!$C$34*$A241,$A241&lt;=Parameters!$D$35,Parameters!$C$35*$A241,$A241&lt;=Parameters!$D$36,Parameters!$C$36*$A241,$A241&gt;Parameters!$D$36,Parameters!$C$37*$A241))</f>
        <v>30644.44</v>
      </c>
      <c r="G241" s="290">
        <f t="shared" si="116"/>
        <v>129.84932203389829</v>
      </c>
      <c r="H241" s="290" cm="1">
        <f t="array" ref="H241">IF(Parameters!$C$55="No",IF($A241&lt;=Parameters!$D$39,Parameters!$C$39*$A241,IF($A241&lt;=Parameters!$D$40,Parameters!$C$39*Parameters!$D$39+Parameters!$C$40*($A241-Parameters!$D$39),IF($A241&lt;=Parameters!$D$41,Parameters!$C$39*Parameters!$D$39+Parameters!$C$40*(Parameters!$D$40-Parameters!$D$39)+Parameters!$C$41*($A241-Parameters!$D$40),Parameters!$C$39*Parameters!$D$39+Parameters!$C$40*(Parameters!$D$40-Parameters!$D$39)+Parameters!$C$41*(Parameters!$D$41-Parameters!$D$40)+Parameters!$C$42*($A241-Parameters!$D$41)))),_xlfn.IFS($A241&lt;=Parameters!$D$39,Parameters!$C$39*$A241,$A241&lt;=Parameters!$D$40,Parameters!$C$40*$A241,$A241&lt;=Parameters!$D$41,Parameters!$C$41*$A241,$A241&gt;Parameters!$D$41,Parameters!$C$42*$A241))</f>
        <v>32259.94</v>
      </c>
      <c r="I241" s="290">
        <f t="shared" si="117"/>
        <v>136.69466101694914</v>
      </c>
      <c r="J241" s="290" cm="1">
        <f t="array" ref="J241">IF(Parameters!$D$55="No",IF($A241&lt;=Parameters!$F$23,Parameters!$E$23*$A241,IF($A241&lt;=Parameters!$F$24,Parameters!$E$23*Parameters!$F$23+Parameters!$E$24*($A241-Parameters!$F$23),IF($A241&lt;=Parameters!$F$25,Parameters!$E$23*Parameters!$F$23+Parameters!$E$24*(Parameters!$F$24-Parameters!$F$23)+Parameters!$E$25*($A241-Parameters!$F$24),Parameters!$E$23*Parameters!$F$23+Parameters!$E$24*(Parameters!$F$24-Parameters!$F$23)+Parameters!$E$25*(Parameters!$F$25-Parameters!$F$24)+Parameters!$E$26*($A241-Parameters!$F$25)))),_xlfn.IFS($A241&lt;=Parameters!$F$23,Parameters!$E$23*$A241,$A241&lt;=Parameters!$F$24,Parameters!$E$24*$A241,$A241&lt;=Parameters!$F$25,Parameters!$E$25*$A241,$A241&gt;Parameters!$F$25,Parameters!$E$26*$A241))</f>
        <v>21516.12</v>
      </c>
      <c r="K241" s="290">
        <f t="shared" si="93"/>
        <v>91.17</v>
      </c>
      <c r="L241" s="290" cm="1">
        <f t="array" ref="L241">IF(Parameters!$D$55="No",IF($A241&lt;=Parameters!$F$28,Parameters!$E$28*$A241,IF($A241&lt;=Parameters!$F$29,Parameters!$E$28*Parameters!$F$28+Parameters!$E$29*($A241-Parameters!$F$28),IF($A241&lt;=Parameters!$F$30,Parameters!$E$28*Parameters!$F$28+Parameters!$E$29*(Parameters!$F$29-Parameters!$F$28)+Parameters!$E$30*($A241-Parameters!$F$29),Parameters!$E$28*Parameters!$F$28+Parameters!$E$29*(Parameters!$F$29-Parameters!$F$28)+Parameters!$E$30*(Parameters!$F$30-Parameters!$F$29)+Parameters!$E$31*($A241-Parameters!$F$30)))),_xlfn.IFS($A241&lt;=Parameters!$F$28,Parameters!$E$28*$A241,$A241&lt;=Parameters!$F$29,Parameters!$E$29*$A241,$A241&lt;=Parameters!$F$30,Parameters!$E$30*$A241,$A241&gt;Parameters!$F$30,Parameters!$E$31*$A241))</f>
        <v>32211.640000000003</v>
      </c>
      <c r="M241" s="290">
        <f t="shared" si="94"/>
        <v>136.49</v>
      </c>
      <c r="N241" s="290" cm="1">
        <f t="array" ref="N241">IF(Parameters!$D$55="No",IF($A241&lt;=Parameters!$F$34,Parameters!$E$34*$A241,IF($A241&lt;=Parameters!$F$35,Parameters!$E$34*Parameters!$F$34+Parameters!$E$35*($A241-Parameters!$F$34),IF($A241&lt;=Parameters!$F$36,Parameters!$E$34*Parameters!$F$34+Parameters!$E$35*(Parameters!$F$35-Parameters!$F$34)+Parameters!$E$36*($A241-Parameters!$F$35),Parameters!$E$34*Parameters!$F$34+Parameters!$E$35*(Parameters!$F$35-Parameters!$F$34)+Parameters!$E$36*(Parameters!$F$36-Parameters!$F$35)+Parameters!$E$37*($A241-Parameters!$F$36)))),_xlfn.IFS($A241&lt;=Parameters!$F$34,Parameters!$E$34*$A241,$A241&lt;=Parameters!$F$35,Parameters!$E$35*$A241,$A241&lt;=Parameters!$F$36,Parameters!$E$36*$A241,$A241&gt;Parameters!$F$36,Parameters!$E$37*$A241))</f>
        <v>33875.439999999995</v>
      </c>
      <c r="O241" s="290">
        <f t="shared" si="118"/>
        <v>143.54</v>
      </c>
      <c r="P241" s="290" cm="1">
        <f t="array" ref="P241">IF(Parameters!$D$55="No",IF($A241&lt;=Parameters!$F$39,Parameters!$E$39*$A241,IF($A241&lt;=Parameters!$F$40,Parameters!$E$39*Parameters!$F$39+Parameters!$E$40*($A241-Parameters!$F$39),IF($A241&lt;=Parameters!$F$41,Parameters!$E$39*Parameters!$F$39+Parameters!$E$40*(Parameters!$F$40-Parameters!$F$39)+Parameters!$E$41*($A241-Parameters!$F$40),Parameters!$E$39*Parameters!$F$39+Parameters!$E$40*(Parameters!$F$40-Parameters!$F$39)+Parameters!$E$41*(Parameters!$F$41-Parameters!$F$40)+Parameters!$E$42*($A241-Parameters!$F$41)))),_xlfn.IFS($A241&lt;=Parameters!$F$39,Parameters!$E$39*$A241,$A241&lt;=Parameters!$F$40,Parameters!$E$40*$A241,$A241&lt;=Parameters!$F$41,Parameters!$E$41*$A241,$A241&gt;Parameters!$F$41,Parameters!$E$42*$A241))</f>
        <v>33875.439999999995</v>
      </c>
      <c r="Q241" s="290">
        <f t="shared" si="119"/>
        <v>143.54</v>
      </c>
      <c r="R241" s="290" cm="1">
        <f t="array" ref="R241">IF(Parameters!$E$55="No",IF($A241&lt;=Parameters!$H$23,Parameters!$G$23*$A241,IF($A241&lt;=Parameters!$H$24,Parameters!$G$23*Parameters!$H$23+Parameters!$G$24*($A241-Parameters!$H$23),IF($A241&lt;=Parameters!$H$25,Parameters!$G$23*Parameters!$H$23+Parameters!$G$24*(Parameters!$H$24-Parameters!$H$23)+Parameters!$G$25*($A241-Parameters!$H$24),Parameters!$G$23*Parameters!$H$23+Parameters!$G$24*(Parameters!$H$24-Parameters!$H$23)+Parameters!$G$25*(Parameters!$H$25-Parameters!$H$24)+Parameters!$G$26*($A241-Parameters!$H$25)))),_xlfn.IFS($A241&lt;=Parameters!$H$23,Parameters!$G$23*$A241,$A241&lt;=Parameters!$H$24,Parameters!$G$24*$A241,$A241&lt;=Parameters!$H$25,Parameters!$G$25*$A241,$A241&gt;Parameters!$H$25,Parameters!$G$26*$A241))</f>
        <v>16520</v>
      </c>
      <c r="S241" s="290">
        <f t="shared" si="95"/>
        <v>70</v>
      </c>
      <c r="T241" s="290" cm="1">
        <f t="array" ref="T241">IF(Parameters!$E$55="No",IF($A241&lt;=Parameters!$H$28,Parameters!$G$28*$A241,IF($A241&lt;=Parameters!$H$29,Parameters!$G$28*Parameters!$H$28+Parameters!$G$29*($A241-Parameters!$H$28),IF($A241&lt;=Parameters!$H$30,Parameters!$G$28*Parameters!$H$28+Parameters!$G$29*(Parameters!$H$29-Parameters!$H$28)+Parameters!$G$30*($A241-Parameters!$H$29),Parameters!$G$28*Parameters!$H$28+Parameters!$G$29*(Parameters!$H$29-Parameters!$H$28)+Parameters!$G$30*(Parameters!$H$30-Parameters!$H$29)+Parameters!$G$31*($A241-Parameters!$H$30)))),_xlfn.IFS($A241&lt;=Parameters!$H$28,Parameters!$G$28*$A241,$A241&lt;=Parameters!$H$29,Parameters!$G$29*$A241,$A241&lt;=Parameters!$H$30,Parameters!$G$30*$A241,$A241&gt;Parameters!$H$30,Parameters!$G$31*$A241))</f>
        <v>27140</v>
      </c>
      <c r="U241" s="290">
        <f t="shared" si="96"/>
        <v>115</v>
      </c>
      <c r="V241" s="290" cm="1">
        <f t="array" ref="V241">IF(Parameters!$E$55="No",IF($A241&lt;=Parameters!$H$34,Parameters!$G$34*$A241,IF($A241&lt;=Parameters!$H$35,Parameters!$G$34*Parameters!$H$34+Parameters!$G$35*($A241-Parameters!$H$34),IF($A241&lt;=Parameters!$H$36,Parameters!$G$34*Parameters!$H$34+Parameters!$G$35*(Parameters!$H$35-Parameters!$H$34)+Parameters!$G$36*($A241-Parameters!$H$35),Parameters!$G$34*Parameters!$H$34+Parameters!$G$35*(Parameters!$H$35-Parameters!$H$34)+Parameters!$G$36*(Parameters!$H$36-Parameters!$H$35)+Parameters!$G$37*($A241-Parameters!$H$36)))),_xlfn.IFS($A241&lt;=Parameters!$H$34,Parameters!$G$34*$A241,$A241&lt;=Parameters!$H$35,Parameters!$G$35*$A241,$A241&lt;=Parameters!$H$36,Parameters!$G$36*$A241,$A241&gt;Parameters!$H$36,Parameters!$G$37*$A241))</f>
        <v>20060</v>
      </c>
      <c r="W241" s="290">
        <f t="shared" si="120"/>
        <v>85</v>
      </c>
      <c r="X241" s="290" cm="1">
        <f t="array" ref="X241">IF(Parameters!$E$55="No",IF($A241&lt;=Parameters!$H$39,Parameters!$G$39*$A241,IF($A241&lt;=Parameters!$H$40,Parameters!$G$39*Parameters!$H$39+Parameters!$G$40*($A241-Parameters!$H$39),IF($A241&lt;=Parameters!$H$41,Parameters!$G$39*Parameters!$H$39+Parameters!$G$40*(Parameters!$H$40-Parameters!$H$39)+Parameters!$G$41*($A241-Parameters!$H$40),Parameters!$G$39*Parameters!$H$39+Parameters!$G$40*(Parameters!$H$40-Parameters!$H$39)+Parameters!$G$41*(Parameters!$H$41-Parameters!$H$40)+Parameters!$G$42*($A241-Parameters!$H$41)))),_xlfn.IFS($A241&lt;=Parameters!$H$39,Parameters!$G$39*$A241,$A241&lt;=Parameters!$H$40,Parameters!$G$40*$A241,$A241&lt;=Parameters!$H$41,Parameters!$G$41*$A241,$A241&gt;Parameters!$H$41,Parameters!$G$42*$A241))</f>
        <v>27140</v>
      </c>
      <c r="Y241" s="290">
        <f t="shared" si="121"/>
        <v>115</v>
      </c>
      <c r="Z241" s="290" cm="1">
        <f t="array" ref="Z241">IF(Parameters!$F$55="No",IF($A241&lt;=Parameters!$J$23,Parameters!$I$23*$A241,IF($A241&lt;=Parameters!$J$24,Parameters!$I$23*Parameters!$J$23+Parameters!$I$24*($A241-Parameters!$J$23),IF($A241&lt;=Parameters!$J$25,Parameters!$I$23*Parameters!$J$23+Parameters!$I$24*(Parameters!$J$24-Parameters!$J$23)+Parameters!$I$25*($A241-Parameters!$J$24),Parameters!$I$23*Parameters!$J$23+Parameters!$I$24*(Parameters!$J$24-Parameters!$J$23)+Parameters!$I$25*(Parameters!$J$25-Parameters!$J$24)+Parameters!$I$26*($A241-Parameters!$J$25)))),_xlfn.IFS($A241&lt;=Parameters!$J$23,Parameters!$I$23*$A241,$A241&lt;=Parameters!$J$24,Parameters!$I$24*$A241,$A241&lt;=Parameters!$J$25,Parameters!$I$25*$A241,$A241&gt;Parameters!$J$25,Parameters!$I$26*$A241))</f>
        <v>15740</v>
      </c>
      <c r="AA241" s="290">
        <f t="shared" si="97"/>
        <v>66.694915254237287</v>
      </c>
      <c r="AB241" s="290" cm="1">
        <f t="array" ref="AB241">IF(Parameters!$F$55="No",IF($A241&lt;=Parameters!$J$28,Parameters!$I$28*$A241,IF($A241&lt;=Parameters!$J$29,Parameters!$I$28*Parameters!$J$28+Parameters!$I$29*($A241-Parameters!$J$28),IF($A241&lt;=Parameters!$J$30,Parameters!$I$28*Parameters!$J$28+Parameters!$I$29*(Parameters!$J$29-Parameters!$J$28)+Parameters!$I$30*($A241-Parameters!$J$29),Parameters!$I$28*Parameters!$J$28+Parameters!$I$29*(Parameters!$J$29-Parameters!$J$28)+Parameters!$I$30*(Parameters!$J$30-Parameters!$J$29)+Parameters!$I$31*($A241-Parameters!$J$30)))),_xlfn.IFS($A241&lt;=Parameters!$J$28,Parameters!$I$28*$A241,$A241&lt;=Parameters!$J$29,Parameters!$I$29*$A241,$A241&lt;=Parameters!$J$30,Parameters!$I$30*$A241,$A241&gt;Parameters!$J$30,Parameters!$I$31*$A241))</f>
        <v>23780</v>
      </c>
      <c r="AC241" s="290">
        <f t="shared" si="98"/>
        <v>100.76271186440678</v>
      </c>
      <c r="AD241" s="290" cm="1">
        <f t="array" ref="AD241">IF(Parameters!$F$55="No",IF($A241&lt;=Parameters!$J$34,Parameters!$I$34*$A241,IF($A241&lt;=Parameters!$J$35,Parameters!$I$34*Parameters!$J$34+Parameters!$I$35*($A241-Parameters!$J$34),IF($A241&lt;=Parameters!$J$36,Parameters!$I$34*Parameters!$J$34+Parameters!$I$35*(Parameters!$J$35-Parameters!$J$34)+Parameters!$I$36*($A241-Parameters!$J$35),Parameters!$I$34*Parameters!$J$34+Parameters!$I$35*(Parameters!$J$35-Parameters!$J$34)+Parameters!$I$36*(Parameters!$J$36-Parameters!$J$35)+Parameters!$I$37*($A241-Parameters!$J$36)))),_xlfn.IFS($A241&lt;=Parameters!$J$34,Parameters!$I$34*$A241,$A241&lt;=Parameters!$J$35,Parameters!$I$35*$A241,$A241&lt;=Parameters!$J$36,Parameters!$I$36*$A241,$A241&gt;Parameters!$J$36,Parameters!$I$37*$A241))</f>
        <v>17500</v>
      </c>
      <c r="AE241" s="290">
        <f t="shared" si="122"/>
        <v>74.152542372881356</v>
      </c>
      <c r="AF241" s="290" cm="1">
        <f t="array" ref="AF241">IF(Parameters!$F$55="No",IF($A241&lt;=Parameters!$J$39,Parameters!$I$39*$A241,IF($A241&lt;=Parameters!$J$40,Parameters!$I$39*Parameters!$J$39+Parameters!$I$40*($A241-Parameters!$J$39),IF($A241&lt;=Parameters!$J$41,Parameters!$I$39*Parameters!$J$39+Parameters!$I$40*(Parameters!$J$40-Parameters!$J$39)+Parameters!$I$41*($A241-Parameters!$J$40),Parameters!$I$39*Parameters!$J$39+Parameters!$I$40*(Parameters!$J$40-Parameters!$J$39)+Parameters!$I$41*(Parameters!$J$41-Parameters!$J$40)+Parameters!$I$42*($A241-Parameters!$J$41)))),_xlfn.IFS($A241&lt;=Parameters!$J$39,Parameters!$I$39*$A241,$A241&lt;=Parameters!$J$40,Parameters!$I$40*$A241,$A241&lt;=Parameters!$J$41,Parameters!$I$41*$A241,$A241&gt;Parameters!$J$41,Parameters!$I$42*$A241))</f>
        <v>27130</v>
      </c>
      <c r="AG241" s="290">
        <f t="shared" si="123"/>
        <v>114.95762711864407</v>
      </c>
      <c r="AI241" s="428">
        <f t="shared" si="99"/>
        <v>91.169999999998254</v>
      </c>
      <c r="AJ241" s="428">
        <f t="shared" si="100"/>
        <v>136.48999999999796</v>
      </c>
      <c r="AK241" s="428">
        <f t="shared" si="101"/>
        <v>143.54000000000087</v>
      </c>
      <c r="AL241" s="428">
        <f t="shared" si="102"/>
        <v>143.54000000000087</v>
      </c>
      <c r="AM241" s="428">
        <f t="shared" si="103"/>
        <v>91.169999999998254</v>
      </c>
      <c r="AN241" s="428">
        <f t="shared" si="104"/>
        <v>136.4900000000016</v>
      </c>
      <c r="AO241" s="428">
        <f t="shared" si="105"/>
        <v>143.5399999999936</v>
      </c>
      <c r="AP241" s="428">
        <f t="shared" si="106"/>
        <v>143.5399999999936</v>
      </c>
      <c r="AQ241" s="428">
        <f t="shared" si="107"/>
        <v>70</v>
      </c>
      <c r="AR241" s="428">
        <f t="shared" si="108"/>
        <v>115</v>
      </c>
      <c r="AS241" s="428">
        <f t="shared" si="109"/>
        <v>85</v>
      </c>
      <c r="AT241" s="428">
        <f t="shared" si="110"/>
        <v>115</v>
      </c>
      <c r="AU241" s="428">
        <f t="shared" si="111"/>
        <v>115</v>
      </c>
      <c r="AV241" s="428">
        <f t="shared" si="112"/>
        <v>180</v>
      </c>
      <c r="AW241" s="428">
        <f t="shared" si="113"/>
        <v>125</v>
      </c>
      <c r="AX241" s="428">
        <f t="shared" si="114"/>
        <v>180</v>
      </c>
    </row>
    <row r="242" spans="1:50">
      <c r="A242" s="413">
        <v>237</v>
      </c>
      <c r="B242" s="290" cm="1">
        <f t="array" ref="B242">IF(Parameters!$C$55="No",IF($A242&lt;=Parameters!$D$23,Parameters!$C$23*$A242,IF($A242&lt;=Parameters!$D$24,Parameters!$C$23*Parameters!$D$23+Parameters!$C$24*($A242-Parameters!$D$23),IF($A242&lt;=Parameters!$D$25,Parameters!$C$23*Parameters!$D$23+Parameters!$C$24*(Parameters!$D$24-Parameters!$D$23)+Parameters!$C$25*($A242-Parameters!$D$24),Parameters!$C$23*Parameters!$D$23+Parameters!$C$24*(Parameters!$D$24-Parameters!$D$23)+Parameters!$C$25*(Parameters!$D$25-Parameters!$D$24)+Parameters!$C$26*($A242-Parameters!$D$25)))),_xlfn.IFS($A242&lt;=Parameters!$D$23,Parameters!$C$23*$A242,$A242&lt;=Parameters!$D$24,Parameters!$C$24*$A242,$A242&lt;=Parameters!$D$25,Parameters!$C$25*$A242,$A242&gt;Parameters!$D$25,Parameters!$C$26*$A242))</f>
        <v>21607.29</v>
      </c>
      <c r="C242" s="290">
        <f t="shared" si="115"/>
        <v>91.17</v>
      </c>
      <c r="D242" s="290" cm="1">
        <f t="array" ref="D242">IF(Parameters!$C$55="No",IF($A242&lt;=Parameters!$D$28,Parameters!$C$28*$A242,IF($A242&lt;=Parameters!$D$29,Parameters!$C$28*Parameters!$D$28+Parameters!$C$29*($A242-Parameters!$D$28),IF($A242&lt;=Parameters!$D$30,Parameters!$C$28*Parameters!$D$28+Parameters!$C$29*(Parameters!$D$29-Parameters!$D$28)+Parameters!$C$30*($A242-Parameters!$D$29),Parameters!$C$28*Parameters!$D$28+Parameters!$C$29*(Parameters!$D$29-Parameters!$D$28)+Parameters!$C$30*(Parameters!$D$30-Parameters!$D$29)+Parameters!$C$31*($A242-Parameters!$D$30)))),_xlfn.IFS($A242&lt;=Parameters!$D$28,Parameters!$C$28*$A242,$A242&lt;=Parameters!$D$29,Parameters!$C$29*$A242,$A242&lt;=Parameters!$D$30,Parameters!$C$30*$A242,$A242&gt;Parameters!$D$30,Parameters!$C$31*$A242))</f>
        <v>25550.13</v>
      </c>
      <c r="E242" s="290">
        <f t="shared" si="115"/>
        <v>107.80645569620253</v>
      </c>
      <c r="F242" s="290" cm="1">
        <f t="array" ref="F242">IF(Parameters!$C$55="No",IF($A242&lt;=Parameters!$D$34,Parameters!$C$34*$A242,IF($A242&lt;=Parameters!$D$35,Parameters!$C$34*Parameters!$D$34+Parameters!$C$35*($A242-Parameters!$D$34),IF($A242&lt;=Parameters!$D$36,Parameters!$C$34*Parameters!$D$34+Parameters!$C$35*(Parameters!$D$35-Parameters!$D$34)+Parameters!$C$36*($A242-Parameters!$D$35),Parameters!$C$34*Parameters!$D$34+Parameters!$C$35*(Parameters!$D$35-Parameters!$D$34)+Parameters!$C$36*(Parameters!$D$36-Parameters!$D$35)+Parameters!$C$37*($A242-Parameters!$D$36)))),_xlfn.IFS($A242&lt;=Parameters!$D$34,Parameters!$C$34*$A242,$A242&lt;=Parameters!$D$35,Parameters!$C$35*$A242,$A242&lt;=Parameters!$D$36,Parameters!$C$36*$A242,$A242&gt;Parameters!$D$36,Parameters!$C$37*$A242))</f>
        <v>30787.98</v>
      </c>
      <c r="G242" s="290">
        <f t="shared" si="116"/>
        <v>129.90708860759494</v>
      </c>
      <c r="H242" s="290" cm="1">
        <f t="array" ref="H242">IF(Parameters!$C$55="No",IF($A242&lt;=Parameters!$D$39,Parameters!$C$39*$A242,IF($A242&lt;=Parameters!$D$40,Parameters!$C$39*Parameters!$D$39+Parameters!$C$40*($A242-Parameters!$D$39),IF($A242&lt;=Parameters!$D$41,Parameters!$C$39*Parameters!$D$39+Parameters!$C$40*(Parameters!$D$40-Parameters!$D$39)+Parameters!$C$41*($A242-Parameters!$D$40),Parameters!$C$39*Parameters!$D$39+Parameters!$C$40*(Parameters!$D$40-Parameters!$D$39)+Parameters!$C$41*(Parameters!$D$41-Parameters!$D$40)+Parameters!$C$42*($A242-Parameters!$D$41)))),_xlfn.IFS($A242&lt;=Parameters!$D$39,Parameters!$C$39*$A242,$A242&lt;=Parameters!$D$40,Parameters!$C$40*$A242,$A242&lt;=Parameters!$D$41,Parameters!$C$41*$A242,$A242&gt;Parameters!$D$41,Parameters!$C$42*$A242))</f>
        <v>32403.48</v>
      </c>
      <c r="I242" s="290">
        <f t="shared" si="117"/>
        <v>136.72354430379747</v>
      </c>
      <c r="J242" s="290" cm="1">
        <f t="array" ref="J242">IF(Parameters!$D$55="No",IF($A242&lt;=Parameters!$F$23,Parameters!$E$23*$A242,IF($A242&lt;=Parameters!$F$24,Parameters!$E$23*Parameters!$F$23+Parameters!$E$24*($A242-Parameters!$F$23),IF($A242&lt;=Parameters!$F$25,Parameters!$E$23*Parameters!$F$23+Parameters!$E$24*(Parameters!$F$24-Parameters!$F$23)+Parameters!$E$25*($A242-Parameters!$F$24),Parameters!$E$23*Parameters!$F$23+Parameters!$E$24*(Parameters!$F$24-Parameters!$F$23)+Parameters!$E$25*(Parameters!$F$25-Parameters!$F$24)+Parameters!$E$26*($A242-Parameters!$F$25)))),_xlfn.IFS($A242&lt;=Parameters!$F$23,Parameters!$E$23*$A242,$A242&lt;=Parameters!$F$24,Parameters!$E$24*$A242,$A242&lt;=Parameters!$F$25,Parameters!$E$25*$A242,$A242&gt;Parameters!$F$25,Parameters!$E$26*$A242))</f>
        <v>21607.29</v>
      </c>
      <c r="K242" s="290">
        <f t="shared" si="93"/>
        <v>91.17</v>
      </c>
      <c r="L242" s="290" cm="1">
        <f t="array" ref="L242">IF(Parameters!$D$55="No",IF($A242&lt;=Parameters!$F$28,Parameters!$E$28*$A242,IF($A242&lt;=Parameters!$F$29,Parameters!$E$28*Parameters!$F$28+Parameters!$E$29*($A242-Parameters!$F$28),IF($A242&lt;=Parameters!$F$30,Parameters!$E$28*Parameters!$F$28+Parameters!$E$29*(Parameters!$F$29-Parameters!$F$28)+Parameters!$E$30*($A242-Parameters!$F$29),Parameters!$E$28*Parameters!$F$28+Parameters!$E$29*(Parameters!$F$29-Parameters!$F$28)+Parameters!$E$30*(Parameters!$F$30-Parameters!$F$29)+Parameters!$E$31*($A242-Parameters!$F$30)))),_xlfn.IFS($A242&lt;=Parameters!$F$28,Parameters!$E$28*$A242,$A242&lt;=Parameters!$F$29,Parameters!$E$29*$A242,$A242&lt;=Parameters!$F$30,Parameters!$E$30*$A242,$A242&gt;Parameters!$F$30,Parameters!$E$31*$A242))</f>
        <v>32348.13</v>
      </c>
      <c r="M242" s="290">
        <f t="shared" si="94"/>
        <v>136.49</v>
      </c>
      <c r="N242" s="290" cm="1">
        <f t="array" ref="N242">IF(Parameters!$D$55="No",IF($A242&lt;=Parameters!$F$34,Parameters!$E$34*$A242,IF($A242&lt;=Parameters!$F$35,Parameters!$E$34*Parameters!$F$34+Parameters!$E$35*($A242-Parameters!$F$34),IF($A242&lt;=Parameters!$F$36,Parameters!$E$34*Parameters!$F$34+Parameters!$E$35*(Parameters!$F$35-Parameters!$F$34)+Parameters!$E$36*($A242-Parameters!$F$35),Parameters!$E$34*Parameters!$F$34+Parameters!$E$35*(Parameters!$F$35-Parameters!$F$34)+Parameters!$E$36*(Parameters!$F$36-Parameters!$F$35)+Parameters!$E$37*($A242-Parameters!$F$36)))),_xlfn.IFS($A242&lt;=Parameters!$F$34,Parameters!$E$34*$A242,$A242&lt;=Parameters!$F$35,Parameters!$E$35*$A242,$A242&lt;=Parameters!$F$36,Parameters!$E$36*$A242,$A242&gt;Parameters!$F$36,Parameters!$E$37*$A242))</f>
        <v>34018.979999999996</v>
      </c>
      <c r="O242" s="290">
        <f t="shared" si="118"/>
        <v>143.54</v>
      </c>
      <c r="P242" s="290" cm="1">
        <f t="array" ref="P242">IF(Parameters!$D$55="No",IF($A242&lt;=Parameters!$F$39,Parameters!$E$39*$A242,IF($A242&lt;=Parameters!$F$40,Parameters!$E$39*Parameters!$F$39+Parameters!$E$40*($A242-Parameters!$F$39),IF($A242&lt;=Parameters!$F$41,Parameters!$E$39*Parameters!$F$39+Parameters!$E$40*(Parameters!$F$40-Parameters!$F$39)+Parameters!$E$41*($A242-Parameters!$F$40),Parameters!$E$39*Parameters!$F$39+Parameters!$E$40*(Parameters!$F$40-Parameters!$F$39)+Parameters!$E$41*(Parameters!$F$41-Parameters!$F$40)+Parameters!$E$42*($A242-Parameters!$F$41)))),_xlfn.IFS($A242&lt;=Parameters!$F$39,Parameters!$E$39*$A242,$A242&lt;=Parameters!$F$40,Parameters!$E$40*$A242,$A242&lt;=Parameters!$F$41,Parameters!$E$41*$A242,$A242&gt;Parameters!$F$41,Parameters!$E$42*$A242))</f>
        <v>34018.979999999996</v>
      </c>
      <c r="Q242" s="290">
        <f t="shared" si="119"/>
        <v>143.54</v>
      </c>
      <c r="R242" s="290" cm="1">
        <f t="array" ref="R242">IF(Parameters!$E$55="No",IF($A242&lt;=Parameters!$H$23,Parameters!$G$23*$A242,IF($A242&lt;=Parameters!$H$24,Parameters!$G$23*Parameters!$H$23+Parameters!$G$24*($A242-Parameters!$H$23),IF($A242&lt;=Parameters!$H$25,Parameters!$G$23*Parameters!$H$23+Parameters!$G$24*(Parameters!$H$24-Parameters!$H$23)+Parameters!$G$25*($A242-Parameters!$H$24),Parameters!$G$23*Parameters!$H$23+Parameters!$G$24*(Parameters!$H$24-Parameters!$H$23)+Parameters!$G$25*(Parameters!$H$25-Parameters!$H$24)+Parameters!$G$26*($A242-Parameters!$H$25)))),_xlfn.IFS($A242&lt;=Parameters!$H$23,Parameters!$G$23*$A242,$A242&lt;=Parameters!$H$24,Parameters!$G$24*$A242,$A242&lt;=Parameters!$H$25,Parameters!$G$25*$A242,$A242&gt;Parameters!$H$25,Parameters!$G$26*$A242))</f>
        <v>16590</v>
      </c>
      <c r="S242" s="290">
        <f t="shared" si="95"/>
        <v>70</v>
      </c>
      <c r="T242" s="290" cm="1">
        <f t="array" ref="T242">IF(Parameters!$E$55="No",IF($A242&lt;=Parameters!$H$28,Parameters!$G$28*$A242,IF($A242&lt;=Parameters!$H$29,Parameters!$G$28*Parameters!$H$28+Parameters!$G$29*($A242-Parameters!$H$28),IF($A242&lt;=Parameters!$H$30,Parameters!$G$28*Parameters!$H$28+Parameters!$G$29*(Parameters!$H$29-Parameters!$H$28)+Parameters!$G$30*($A242-Parameters!$H$29),Parameters!$G$28*Parameters!$H$28+Parameters!$G$29*(Parameters!$H$29-Parameters!$H$28)+Parameters!$G$30*(Parameters!$H$30-Parameters!$H$29)+Parameters!$G$31*($A242-Parameters!$H$30)))),_xlfn.IFS($A242&lt;=Parameters!$H$28,Parameters!$G$28*$A242,$A242&lt;=Parameters!$H$29,Parameters!$G$29*$A242,$A242&lt;=Parameters!$H$30,Parameters!$G$30*$A242,$A242&gt;Parameters!$H$30,Parameters!$G$31*$A242))</f>
        <v>27255</v>
      </c>
      <c r="U242" s="290">
        <f t="shared" si="96"/>
        <v>115</v>
      </c>
      <c r="V242" s="290" cm="1">
        <f t="array" ref="V242">IF(Parameters!$E$55="No",IF($A242&lt;=Parameters!$H$34,Parameters!$G$34*$A242,IF($A242&lt;=Parameters!$H$35,Parameters!$G$34*Parameters!$H$34+Parameters!$G$35*($A242-Parameters!$H$34),IF($A242&lt;=Parameters!$H$36,Parameters!$G$34*Parameters!$H$34+Parameters!$G$35*(Parameters!$H$35-Parameters!$H$34)+Parameters!$G$36*($A242-Parameters!$H$35),Parameters!$G$34*Parameters!$H$34+Parameters!$G$35*(Parameters!$H$35-Parameters!$H$34)+Parameters!$G$36*(Parameters!$H$36-Parameters!$H$35)+Parameters!$G$37*($A242-Parameters!$H$36)))),_xlfn.IFS($A242&lt;=Parameters!$H$34,Parameters!$G$34*$A242,$A242&lt;=Parameters!$H$35,Parameters!$G$35*$A242,$A242&lt;=Parameters!$H$36,Parameters!$G$36*$A242,$A242&gt;Parameters!$H$36,Parameters!$G$37*$A242))</f>
        <v>20145</v>
      </c>
      <c r="W242" s="290">
        <f t="shared" si="120"/>
        <v>85</v>
      </c>
      <c r="X242" s="290" cm="1">
        <f t="array" ref="X242">IF(Parameters!$E$55="No",IF($A242&lt;=Parameters!$H$39,Parameters!$G$39*$A242,IF($A242&lt;=Parameters!$H$40,Parameters!$G$39*Parameters!$H$39+Parameters!$G$40*($A242-Parameters!$H$39),IF($A242&lt;=Parameters!$H$41,Parameters!$G$39*Parameters!$H$39+Parameters!$G$40*(Parameters!$H$40-Parameters!$H$39)+Parameters!$G$41*($A242-Parameters!$H$40),Parameters!$G$39*Parameters!$H$39+Parameters!$G$40*(Parameters!$H$40-Parameters!$H$39)+Parameters!$G$41*(Parameters!$H$41-Parameters!$H$40)+Parameters!$G$42*($A242-Parameters!$H$41)))),_xlfn.IFS($A242&lt;=Parameters!$H$39,Parameters!$G$39*$A242,$A242&lt;=Parameters!$H$40,Parameters!$G$40*$A242,$A242&lt;=Parameters!$H$41,Parameters!$G$41*$A242,$A242&gt;Parameters!$H$41,Parameters!$G$42*$A242))</f>
        <v>27255</v>
      </c>
      <c r="Y242" s="290">
        <f t="shared" si="121"/>
        <v>115</v>
      </c>
      <c r="Z242" s="290" cm="1">
        <f t="array" ref="Z242">IF(Parameters!$F$55="No",IF($A242&lt;=Parameters!$J$23,Parameters!$I$23*$A242,IF($A242&lt;=Parameters!$J$24,Parameters!$I$23*Parameters!$J$23+Parameters!$I$24*($A242-Parameters!$J$23),IF($A242&lt;=Parameters!$J$25,Parameters!$I$23*Parameters!$J$23+Parameters!$I$24*(Parameters!$J$24-Parameters!$J$23)+Parameters!$I$25*($A242-Parameters!$J$24),Parameters!$I$23*Parameters!$J$23+Parameters!$I$24*(Parameters!$J$24-Parameters!$J$23)+Parameters!$I$25*(Parameters!$J$25-Parameters!$J$24)+Parameters!$I$26*($A242-Parameters!$J$25)))),_xlfn.IFS($A242&lt;=Parameters!$J$23,Parameters!$I$23*$A242,$A242&lt;=Parameters!$J$24,Parameters!$I$24*$A242,$A242&lt;=Parameters!$J$25,Parameters!$I$25*$A242,$A242&gt;Parameters!$J$25,Parameters!$I$26*$A242))</f>
        <v>15855</v>
      </c>
      <c r="AA242" s="290">
        <f t="shared" si="97"/>
        <v>66.898734177215189</v>
      </c>
      <c r="AB242" s="290" cm="1">
        <f t="array" ref="AB242">IF(Parameters!$F$55="No",IF($A242&lt;=Parameters!$J$28,Parameters!$I$28*$A242,IF($A242&lt;=Parameters!$J$29,Parameters!$I$28*Parameters!$J$28+Parameters!$I$29*($A242-Parameters!$J$28),IF($A242&lt;=Parameters!$J$30,Parameters!$I$28*Parameters!$J$28+Parameters!$I$29*(Parameters!$J$29-Parameters!$J$28)+Parameters!$I$30*($A242-Parameters!$J$29),Parameters!$I$28*Parameters!$J$28+Parameters!$I$29*(Parameters!$J$29-Parameters!$J$28)+Parameters!$I$30*(Parameters!$J$30-Parameters!$J$29)+Parameters!$I$31*($A242-Parameters!$J$30)))),_xlfn.IFS($A242&lt;=Parameters!$J$28,Parameters!$I$28*$A242,$A242&lt;=Parameters!$J$29,Parameters!$I$29*$A242,$A242&lt;=Parameters!$J$30,Parameters!$I$30*$A242,$A242&gt;Parameters!$J$30,Parameters!$I$31*$A242))</f>
        <v>23960</v>
      </c>
      <c r="AC242" s="290">
        <f t="shared" si="98"/>
        <v>101.09704641350211</v>
      </c>
      <c r="AD242" s="290" cm="1">
        <f t="array" ref="AD242">IF(Parameters!$F$55="No",IF($A242&lt;=Parameters!$J$34,Parameters!$I$34*$A242,IF($A242&lt;=Parameters!$J$35,Parameters!$I$34*Parameters!$J$34+Parameters!$I$35*($A242-Parameters!$J$34),IF($A242&lt;=Parameters!$J$36,Parameters!$I$34*Parameters!$J$34+Parameters!$I$35*(Parameters!$J$35-Parameters!$J$34)+Parameters!$I$36*($A242-Parameters!$J$35),Parameters!$I$34*Parameters!$J$34+Parameters!$I$35*(Parameters!$J$35-Parameters!$J$34)+Parameters!$I$36*(Parameters!$J$36-Parameters!$J$35)+Parameters!$I$37*($A242-Parameters!$J$36)))),_xlfn.IFS($A242&lt;=Parameters!$J$34,Parameters!$I$34*$A242,$A242&lt;=Parameters!$J$35,Parameters!$I$35*$A242,$A242&lt;=Parameters!$J$36,Parameters!$I$36*$A242,$A242&gt;Parameters!$J$36,Parameters!$I$37*$A242))</f>
        <v>17625</v>
      </c>
      <c r="AE242" s="290">
        <f t="shared" si="122"/>
        <v>74.367088607594937</v>
      </c>
      <c r="AF242" s="290" cm="1">
        <f t="array" ref="AF242">IF(Parameters!$F$55="No",IF($A242&lt;=Parameters!$J$39,Parameters!$I$39*$A242,IF($A242&lt;=Parameters!$J$40,Parameters!$I$39*Parameters!$J$39+Parameters!$I$40*($A242-Parameters!$J$39),IF($A242&lt;=Parameters!$J$41,Parameters!$I$39*Parameters!$J$39+Parameters!$I$40*(Parameters!$J$40-Parameters!$J$39)+Parameters!$I$41*($A242-Parameters!$J$40),Parameters!$I$39*Parameters!$J$39+Parameters!$I$40*(Parameters!$J$40-Parameters!$J$39)+Parameters!$I$41*(Parameters!$J$41-Parameters!$J$40)+Parameters!$I$42*($A242-Parameters!$J$41)))),_xlfn.IFS($A242&lt;=Parameters!$J$39,Parameters!$I$39*$A242,$A242&lt;=Parameters!$J$40,Parameters!$I$40*$A242,$A242&lt;=Parameters!$J$41,Parameters!$I$41*$A242,$A242&gt;Parameters!$J$41,Parameters!$I$42*$A242))</f>
        <v>27310</v>
      </c>
      <c r="AG242" s="290">
        <f t="shared" si="123"/>
        <v>115.23206751054852</v>
      </c>
      <c r="AI242" s="428">
        <f t="shared" si="99"/>
        <v>91.170000000001892</v>
      </c>
      <c r="AJ242" s="428">
        <f t="shared" si="100"/>
        <v>136.4900000000016</v>
      </c>
      <c r="AK242" s="428">
        <f t="shared" si="101"/>
        <v>143.54000000000087</v>
      </c>
      <c r="AL242" s="428">
        <f t="shared" si="102"/>
        <v>143.54000000000087</v>
      </c>
      <c r="AM242" s="428">
        <f t="shared" si="103"/>
        <v>91.170000000001892</v>
      </c>
      <c r="AN242" s="428">
        <f t="shared" si="104"/>
        <v>136.48999999999796</v>
      </c>
      <c r="AO242" s="428">
        <f t="shared" si="105"/>
        <v>143.54000000000087</v>
      </c>
      <c r="AP242" s="428">
        <f t="shared" si="106"/>
        <v>143.54000000000087</v>
      </c>
      <c r="AQ242" s="428">
        <f t="shared" si="107"/>
        <v>70</v>
      </c>
      <c r="AR242" s="428">
        <f t="shared" si="108"/>
        <v>115</v>
      </c>
      <c r="AS242" s="428">
        <f t="shared" si="109"/>
        <v>85</v>
      </c>
      <c r="AT242" s="428">
        <f t="shared" si="110"/>
        <v>115</v>
      </c>
      <c r="AU242" s="428">
        <f t="shared" si="111"/>
        <v>115</v>
      </c>
      <c r="AV242" s="428">
        <f t="shared" si="112"/>
        <v>180</v>
      </c>
      <c r="AW242" s="428">
        <f t="shared" si="113"/>
        <v>125</v>
      </c>
      <c r="AX242" s="428">
        <f t="shared" si="114"/>
        <v>180</v>
      </c>
    </row>
    <row r="243" spans="1:50">
      <c r="A243" s="413">
        <v>238</v>
      </c>
      <c r="B243" s="290" cm="1">
        <f t="array" ref="B243">IF(Parameters!$C$55="No",IF($A243&lt;=Parameters!$D$23,Parameters!$C$23*$A243,IF($A243&lt;=Parameters!$D$24,Parameters!$C$23*Parameters!$D$23+Parameters!$C$24*($A243-Parameters!$D$23),IF($A243&lt;=Parameters!$D$25,Parameters!$C$23*Parameters!$D$23+Parameters!$C$24*(Parameters!$D$24-Parameters!$D$23)+Parameters!$C$25*($A243-Parameters!$D$24),Parameters!$C$23*Parameters!$D$23+Parameters!$C$24*(Parameters!$D$24-Parameters!$D$23)+Parameters!$C$25*(Parameters!$D$25-Parameters!$D$24)+Parameters!$C$26*($A243-Parameters!$D$25)))),_xlfn.IFS($A243&lt;=Parameters!$D$23,Parameters!$C$23*$A243,$A243&lt;=Parameters!$D$24,Parameters!$C$24*$A243,$A243&lt;=Parameters!$D$25,Parameters!$C$25*$A243,$A243&gt;Parameters!$D$25,Parameters!$C$26*$A243))</f>
        <v>21698.46</v>
      </c>
      <c r="C243" s="290">
        <f t="shared" si="115"/>
        <v>91.17</v>
      </c>
      <c r="D243" s="290" cm="1">
        <f t="array" ref="D243">IF(Parameters!$C$55="No",IF($A243&lt;=Parameters!$D$28,Parameters!$C$28*$A243,IF($A243&lt;=Parameters!$D$29,Parameters!$C$28*Parameters!$D$28+Parameters!$C$29*($A243-Parameters!$D$28),IF($A243&lt;=Parameters!$D$30,Parameters!$C$28*Parameters!$D$28+Parameters!$C$29*(Parameters!$D$29-Parameters!$D$28)+Parameters!$C$30*($A243-Parameters!$D$29),Parameters!$C$28*Parameters!$D$28+Parameters!$C$29*(Parameters!$D$29-Parameters!$D$28)+Parameters!$C$30*(Parameters!$D$30-Parameters!$D$29)+Parameters!$C$31*($A243-Parameters!$D$30)))),_xlfn.IFS($A243&lt;=Parameters!$D$28,Parameters!$C$28*$A243,$A243&lt;=Parameters!$D$29,Parameters!$C$29*$A243,$A243&lt;=Parameters!$D$30,Parameters!$C$30*$A243,$A243&gt;Parameters!$D$30,Parameters!$C$31*$A243))</f>
        <v>25686.620000000003</v>
      </c>
      <c r="E243" s="290">
        <f t="shared" si="115"/>
        <v>107.92697478991597</v>
      </c>
      <c r="F243" s="290" cm="1">
        <f t="array" ref="F243">IF(Parameters!$C$55="No",IF($A243&lt;=Parameters!$D$34,Parameters!$C$34*$A243,IF($A243&lt;=Parameters!$D$35,Parameters!$C$34*Parameters!$D$34+Parameters!$C$35*($A243-Parameters!$D$34),IF($A243&lt;=Parameters!$D$36,Parameters!$C$34*Parameters!$D$34+Parameters!$C$35*(Parameters!$D$35-Parameters!$D$34)+Parameters!$C$36*($A243-Parameters!$D$35),Parameters!$C$34*Parameters!$D$34+Parameters!$C$35*(Parameters!$D$35-Parameters!$D$34)+Parameters!$C$36*(Parameters!$D$36-Parameters!$D$35)+Parameters!$C$37*($A243-Parameters!$D$36)))),_xlfn.IFS($A243&lt;=Parameters!$D$34,Parameters!$C$34*$A243,$A243&lt;=Parameters!$D$35,Parameters!$C$35*$A243,$A243&lt;=Parameters!$D$36,Parameters!$C$36*$A243,$A243&gt;Parameters!$D$36,Parameters!$C$37*$A243))</f>
        <v>30931.52</v>
      </c>
      <c r="G243" s="290">
        <f t="shared" si="116"/>
        <v>129.96436974789916</v>
      </c>
      <c r="H243" s="290" cm="1">
        <f t="array" ref="H243">IF(Parameters!$C$55="No",IF($A243&lt;=Parameters!$D$39,Parameters!$C$39*$A243,IF($A243&lt;=Parameters!$D$40,Parameters!$C$39*Parameters!$D$39+Parameters!$C$40*($A243-Parameters!$D$39),IF($A243&lt;=Parameters!$D$41,Parameters!$C$39*Parameters!$D$39+Parameters!$C$40*(Parameters!$D$40-Parameters!$D$39)+Parameters!$C$41*($A243-Parameters!$D$40),Parameters!$C$39*Parameters!$D$39+Parameters!$C$40*(Parameters!$D$40-Parameters!$D$39)+Parameters!$C$41*(Parameters!$D$41-Parameters!$D$40)+Parameters!$C$42*($A243-Parameters!$D$41)))),_xlfn.IFS($A243&lt;=Parameters!$D$39,Parameters!$C$39*$A243,$A243&lt;=Parameters!$D$40,Parameters!$C$40*$A243,$A243&lt;=Parameters!$D$41,Parameters!$C$41*$A243,$A243&gt;Parameters!$D$41,Parameters!$C$42*$A243))</f>
        <v>32547.019999999997</v>
      </c>
      <c r="I243" s="290">
        <f t="shared" si="117"/>
        <v>136.75218487394957</v>
      </c>
      <c r="J243" s="290" cm="1">
        <f t="array" ref="J243">IF(Parameters!$D$55="No",IF($A243&lt;=Parameters!$F$23,Parameters!$E$23*$A243,IF($A243&lt;=Parameters!$F$24,Parameters!$E$23*Parameters!$F$23+Parameters!$E$24*($A243-Parameters!$F$23),IF($A243&lt;=Parameters!$F$25,Parameters!$E$23*Parameters!$F$23+Parameters!$E$24*(Parameters!$F$24-Parameters!$F$23)+Parameters!$E$25*($A243-Parameters!$F$24),Parameters!$E$23*Parameters!$F$23+Parameters!$E$24*(Parameters!$F$24-Parameters!$F$23)+Parameters!$E$25*(Parameters!$F$25-Parameters!$F$24)+Parameters!$E$26*($A243-Parameters!$F$25)))),_xlfn.IFS($A243&lt;=Parameters!$F$23,Parameters!$E$23*$A243,$A243&lt;=Parameters!$F$24,Parameters!$E$24*$A243,$A243&lt;=Parameters!$F$25,Parameters!$E$25*$A243,$A243&gt;Parameters!$F$25,Parameters!$E$26*$A243))</f>
        <v>21698.46</v>
      </c>
      <c r="K243" s="290">
        <f t="shared" si="93"/>
        <v>91.17</v>
      </c>
      <c r="L243" s="290" cm="1">
        <f t="array" ref="L243">IF(Parameters!$D$55="No",IF($A243&lt;=Parameters!$F$28,Parameters!$E$28*$A243,IF($A243&lt;=Parameters!$F$29,Parameters!$E$28*Parameters!$F$28+Parameters!$E$29*($A243-Parameters!$F$28),IF($A243&lt;=Parameters!$F$30,Parameters!$E$28*Parameters!$F$28+Parameters!$E$29*(Parameters!$F$29-Parameters!$F$28)+Parameters!$E$30*($A243-Parameters!$F$29),Parameters!$E$28*Parameters!$F$28+Parameters!$E$29*(Parameters!$F$29-Parameters!$F$28)+Parameters!$E$30*(Parameters!$F$30-Parameters!$F$29)+Parameters!$E$31*($A243-Parameters!$F$30)))),_xlfn.IFS($A243&lt;=Parameters!$F$28,Parameters!$E$28*$A243,$A243&lt;=Parameters!$F$29,Parameters!$E$29*$A243,$A243&lt;=Parameters!$F$30,Parameters!$E$30*$A243,$A243&gt;Parameters!$F$30,Parameters!$E$31*$A243))</f>
        <v>32484.620000000003</v>
      </c>
      <c r="M243" s="290">
        <f t="shared" si="94"/>
        <v>136.49</v>
      </c>
      <c r="N243" s="290" cm="1">
        <f t="array" ref="N243">IF(Parameters!$D$55="No",IF($A243&lt;=Parameters!$F$34,Parameters!$E$34*$A243,IF($A243&lt;=Parameters!$F$35,Parameters!$E$34*Parameters!$F$34+Parameters!$E$35*($A243-Parameters!$F$34),IF($A243&lt;=Parameters!$F$36,Parameters!$E$34*Parameters!$F$34+Parameters!$E$35*(Parameters!$F$35-Parameters!$F$34)+Parameters!$E$36*($A243-Parameters!$F$35),Parameters!$E$34*Parameters!$F$34+Parameters!$E$35*(Parameters!$F$35-Parameters!$F$34)+Parameters!$E$36*(Parameters!$F$36-Parameters!$F$35)+Parameters!$E$37*($A243-Parameters!$F$36)))),_xlfn.IFS($A243&lt;=Parameters!$F$34,Parameters!$E$34*$A243,$A243&lt;=Parameters!$F$35,Parameters!$E$35*$A243,$A243&lt;=Parameters!$F$36,Parameters!$E$36*$A243,$A243&gt;Parameters!$F$36,Parameters!$E$37*$A243))</f>
        <v>34162.519999999997</v>
      </c>
      <c r="O243" s="290">
        <f t="shared" si="118"/>
        <v>143.54</v>
      </c>
      <c r="P243" s="290" cm="1">
        <f t="array" ref="P243">IF(Parameters!$D$55="No",IF($A243&lt;=Parameters!$F$39,Parameters!$E$39*$A243,IF($A243&lt;=Parameters!$F$40,Parameters!$E$39*Parameters!$F$39+Parameters!$E$40*($A243-Parameters!$F$39),IF($A243&lt;=Parameters!$F$41,Parameters!$E$39*Parameters!$F$39+Parameters!$E$40*(Parameters!$F$40-Parameters!$F$39)+Parameters!$E$41*($A243-Parameters!$F$40),Parameters!$E$39*Parameters!$F$39+Parameters!$E$40*(Parameters!$F$40-Parameters!$F$39)+Parameters!$E$41*(Parameters!$F$41-Parameters!$F$40)+Parameters!$E$42*($A243-Parameters!$F$41)))),_xlfn.IFS($A243&lt;=Parameters!$F$39,Parameters!$E$39*$A243,$A243&lt;=Parameters!$F$40,Parameters!$E$40*$A243,$A243&lt;=Parameters!$F$41,Parameters!$E$41*$A243,$A243&gt;Parameters!$F$41,Parameters!$E$42*$A243))</f>
        <v>34162.519999999997</v>
      </c>
      <c r="Q243" s="290">
        <f t="shared" si="119"/>
        <v>143.54</v>
      </c>
      <c r="R243" s="290" cm="1">
        <f t="array" ref="R243">IF(Parameters!$E$55="No",IF($A243&lt;=Parameters!$H$23,Parameters!$G$23*$A243,IF($A243&lt;=Parameters!$H$24,Parameters!$G$23*Parameters!$H$23+Parameters!$G$24*($A243-Parameters!$H$23),IF($A243&lt;=Parameters!$H$25,Parameters!$G$23*Parameters!$H$23+Parameters!$G$24*(Parameters!$H$24-Parameters!$H$23)+Parameters!$G$25*($A243-Parameters!$H$24),Parameters!$G$23*Parameters!$H$23+Parameters!$G$24*(Parameters!$H$24-Parameters!$H$23)+Parameters!$G$25*(Parameters!$H$25-Parameters!$H$24)+Parameters!$G$26*($A243-Parameters!$H$25)))),_xlfn.IFS($A243&lt;=Parameters!$H$23,Parameters!$G$23*$A243,$A243&lt;=Parameters!$H$24,Parameters!$G$24*$A243,$A243&lt;=Parameters!$H$25,Parameters!$G$25*$A243,$A243&gt;Parameters!$H$25,Parameters!$G$26*$A243))</f>
        <v>16660</v>
      </c>
      <c r="S243" s="290">
        <f t="shared" si="95"/>
        <v>70</v>
      </c>
      <c r="T243" s="290" cm="1">
        <f t="array" ref="T243">IF(Parameters!$E$55="No",IF($A243&lt;=Parameters!$H$28,Parameters!$G$28*$A243,IF($A243&lt;=Parameters!$H$29,Parameters!$G$28*Parameters!$H$28+Parameters!$G$29*($A243-Parameters!$H$28),IF($A243&lt;=Parameters!$H$30,Parameters!$G$28*Parameters!$H$28+Parameters!$G$29*(Parameters!$H$29-Parameters!$H$28)+Parameters!$G$30*($A243-Parameters!$H$29),Parameters!$G$28*Parameters!$H$28+Parameters!$G$29*(Parameters!$H$29-Parameters!$H$28)+Parameters!$G$30*(Parameters!$H$30-Parameters!$H$29)+Parameters!$G$31*($A243-Parameters!$H$30)))),_xlfn.IFS($A243&lt;=Parameters!$H$28,Parameters!$G$28*$A243,$A243&lt;=Parameters!$H$29,Parameters!$G$29*$A243,$A243&lt;=Parameters!$H$30,Parameters!$G$30*$A243,$A243&gt;Parameters!$H$30,Parameters!$G$31*$A243))</f>
        <v>27370</v>
      </c>
      <c r="U243" s="290">
        <f t="shared" si="96"/>
        <v>115</v>
      </c>
      <c r="V243" s="290" cm="1">
        <f t="array" ref="V243">IF(Parameters!$E$55="No",IF($A243&lt;=Parameters!$H$34,Parameters!$G$34*$A243,IF($A243&lt;=Parameters!$H$35,Parameters!$G$34*Parameters!$H$34+Parameters!$G$35*($A243-Parameters!$H$34),IF($A243&lt;=Parameters!$H$36,Parameters!$G$34*Parameters!$H$34+Parameters!$G$35*(Parameters!$H$35-Parameters!$H$34)+Parameters!$G$36*($A243-Parameters!$H$35),Parameters!$G$34*Parameters!$H$34+Parameters!$G$35*(Parameters!$H$35-Parameters!$H$34)+Parameters!$G$36*(Parameters!$H$36-Parameters!$H$35)+Parameters!$G$37*($A243-Parameters!$H$36)))),_xlfn.IFS($A243&lt;=Parameters!$H$34,Parameters!$G$34*$A243,$A243&lt;=Parameters!$H$35,Parameters!$G$35*$A243,$A243&lt;=Parameters!$H$36,Parameters!$G$36*$A243,$A243&gt;Parameters!$H$36,Parameters!$G$37*$A243))</f>
        <v>20230</v>
      </c>
      <c r="W243" s="290">
        <f t="shared" si="120"/>
        <v>85</v>
      </c>
      <c r="X243" s="290" cm="1">
        <f t="array" ref="X243">IF(Parameters!$E$55="No",IF($A243&lt;=Parameters!$H$39,Parameters!$G$39*$A243,IF($A243&lt;=Parameters!$H$40,Parameters!$G$39*Parameters!$H$39+Parameters!$G$40*($A243-Parameters!$H$39),IF($A243&lt;=Parameters!$H$41,Parameters!$G$39*Parameters!$H$39+Parameters!$G$40*(Parameters!$H$40-Parameters!$H$39)+Parameters!$G$41*($A243-Parameters!$H$40),Parameters!$G$39*Parameters!$H$39+Parameters!$G$40*(Parameters!$H$40-Parameters!$H$39)+Parameters!$G$41*(Parameters!$H$41-Parameters!$H$40)+Parameters!$G$42*($A243-Parameters!$H$41)))),_xlfn.IFS($A243&lt;=Parameters!$H$39,Parameters!$G$39*$A243,$A243&lt;=Parameters!$H$40,Parameters!$G$40*$A243,$A243&lt;=Parameters!$H$41,Parameters!$G$41*$A243,$A243&gt;Parameters!$H$41,Parameters!$G$42*$A243))</f>
        <v>27370</v>
      </c>
      <c r="Y243" s="290">
        <f t="shared" si="121"/>
        <v>115</v>
      </c>
      <c r="Z243" s="290" cm="1">
        <f t="array" ref="Z243">IF(Parameters!$F$55="No",IF($A243&lt;=Parameters!$J$23,Parameters!$I$23*$A243,IF($A243&lt;=Parameters!$J$24,Parameters!$I$23*Parameters!$J$23+Parameters!$I$24*($A243-Parameters!$J$23),IF($A243&lt;=Parameters!$J$25,Parameters!$I$23*Parameters!$J$23+Parameters!$I$24*(Parameters!$J$24-Parameters!$J$23)+Parameters!$I$25*($A243-Parameters!$J$24),Parameters!$I$23*Parameters!$J$23+Parameters!$I$24*(Parameters!$J$24-Parameters!$J$23)+Parameters!$I$25*(Parameters!$J$25-Parameters!$J$24)+Parameters!$I$26*($A243-Parameters!$J$25)))),_xlfn.IFS($A243&lt;=Parameters!$J$23,Parameters!$I$23*$A243,$A243&lt;=Parameters!$J$24,Parameters!$I$24*$A243,$A243&lt;=Parameters!$J$25,Parameters!$I$25*$A243,$A243&gt;Parameters!$J$25,Parameters!$I$26*$A243))</f>
        <v>15970</v>
      </c>
      <c r="AA243" s="290">
        <f t="shared" si="97"/>
        <v>67.100840336134453</v>
      </c>
      <c r="AB243" s="290" cm="1">
        <f t="array" ref="AB243">IF(Parameters!$F$55="No",IF($A243&lt;=Parameters!$J$28,Parameters!$I$28*$A243,IF($A243&lt;=Parameters!$J$29,Parameters!$I$28*Parameters!$J$28+Parameters!$I$29*($A243-Parameters!$J$28),IF($A243&lt;=Parameters!$J$30,Parameters!$I$28*Parameters!$J$28+Parameters!$I$29*(Parameters!$J$29-Parameters!$J$28)+Parameters!$I$30*($A243-Parameters!$J$29),Parameters!$I$28*Parameters!$J$28+Parameters!$I$29*(Parameters!$J$29-Parameters!$J$28)+Parameters!$I$30*(Parameters!$J$30-Parameters!$J$29)+Parameters!$I$31*($A243-Parameters!$J$30)))),_xlfn.IFS($A243&lt;=Parameters!$J$28,Parameters!$I$28*$A243,$A243&lt;=Parameters!$J$29,Parameters!$I$29*$A243,$A243&lt;=Parameters!$J$30,Parameters!$I$30*$A243,$A243&gt;Parameters!$J$30,Parameters!$I$31*$A243))</f>
        <v>24140</v>
      </c>
      <c r="AC243" s="290">
        <f t="shared" si="98"/>
        <v>101.42857142857143</v>
      </c>
      <c r="AD243" s="290" cm="1">
        <f t="array" ref="AD243">IF(Parameters!$F$55="No",IF($A243&lt;=Parameters!$J$34,Parameters!$I$34*$A243,IF($A243&lt;=Parameters!$J$35,Parameters!$I$34*Parameters!$J$34+Parameters!$I$35*($A243-Parameters!$J$34),IF($A243&lt;=Parameters!$J$36,Parameters!$I$34*Parameters!$J$34+Parameters!$I$35*(Parameters!$J$35-Parameters!$J$34)+Parameters!$I$36*($A243-Parameters!$J$35),Parameters!$I$34*Parameters!$J$34+Parameters!$I$35*(Parameters!$J$35-Parameters!$J$34)+Parameters!$I$36*(Parameters!$J$36-Parameters!$J$35)+Parameters!$I$37*($A243-Parameters!$J$36)))),_xlfn.IFS($A243&lt;=Parameters!$J$34,Parameters!$I$34*$A243,$A243&lt;=Parameters!$J$35,Parameters!$I$35*$A243,$A243&lt;=Parameters!$J$36,Parameters!$I$36*$A243,$A243&gt;Parameters!$J$36,Parameters!$I$37*$A243))</f>
        <v>17750</v>
      </c>
      <c r="AE243" s="290">
        <f t="shared" si="122"/>
        <v>74.579831932773104</v>
      </c>
      <c r="AF243" s="290" cm="1">
        <f t="array" ref="AF243">IF(Parameters!$F$55="No",IF($A243&lt;=Parameters!$J$39,Parameters!$I$39*$A243,IF($A243&lt;=Parameters!$J$40,Parameters!$I$39*Parameters!$J$39+Parameters!$I$40*($A243-Parameters!$J$39),IF($A243&lt;=Parameters!$J$41,Parameters!$I$39*Parameters!$J$39+Parameters!$I$40*(Parameters!$J$40-Parameters!$J$39)+Parameters!$I$41*($A243-Parameters!$J$40),Parameters!$I$39*Parameters!$J$39+Parameters!$I$40*(Parameters!$J$40-Parameters!$J$39)+Parameters!$I$41*(Parameters!$J$41-Parameters!$J$40)+Parameters!$I$42*($A243-Parameters!$J$41)))),_xlfn.IFS($A243&lt;=Parameters!$J$39,Parameters!$I$39*$A243,$A243&lt;=Parameters!$J$40,Parameters!$I$40*$A243,$A243&lt;=Parameters!$J$41,Parameters!$I$41*$A243,$A243&gt;Parameters!$J$41,Parameters!$I$42*$A243))</f>
        <v>27490</v>
      </c>
      <c r="AG243" s="290">
        <f t="shared" si="123"/>
        <v>115.50420168067227</v>
      </c>
      <c r="AI243" s="428">
        <f t="shared" si="99"/>
        <v>91.169999999998254</v>
      </c>
      <c r="AJ243" s="428">
        <f t="shared" si="100"/>
        <v>136.4900000000016</v>
      </c>
      <c r="AK243" s="428">
        <f t="shared" si="101"/>
        <v>143.54000000000087</v>
      </c>
      <c r="AL243" s="428">
        <f t="shared" si="102"/>
        <v>143.53999999999724</v>
      </c>
      <c r="AM243" s="428">
        <f t="shared" si="103"/>
        <v>91.169999999998254</v>
      </c>
      <c r="AN243" s="428">
        <f t="shared" si="104"/>
        <v>136.4900000000016</v>
      </c>
      <c r="AO243" s="428">
        <f t="shared" si="105"/>
        <v>143.54000000000087</v>
      </c>
      <c r="AP243" s="428">
        <f t="shared" si="106"/>
        <v>143.54000000000087</v>
      </c>
      <c r="AQ243" s="428">
        <f t="shared" si="107"/>
        <v>70</v>
      </c>
      <c r="AR243" s="428">
        <f t="shared" si="108"/>
        <v>115</v>
      </c>
      <c r="AS243" s="428">
        <f t="shared" si="109"/>
        <v>85</v>
      </c>
      <c r="AT243" s="428">
        <f t="shared" si="110"/>
        <v>115</v>
      </c>
      <c r="AU243" s="428">
        <f t="shared" si="111"/>
        <v>115</v>
      </c>
      <c r="AV243" s="428">
        <f t="shared" si="112"/>
        <v>180</v>
      </c>
      <c r="AW243" s="428">
        <f t="shared" si="113"/>
        <v>125</v>
      </c>
      <c r="AX243" s="428">
        <f t="shared" si="114"/>
        <v>180</v>
      </c>
    </row>
    <row r="244" spans="1:50">
      <c r="A244" s="413">
        <v>239</v>
      </c>
      <c r="B244" s="290" cm="1">
        <f t="array" ref="B244">IF(Parameters!$C$55="No",IF($A244&lt;=Parameters!$D$23,Parameters!$C$23*$A244,IF($A244&lt;=Parameters!$D$24,Parameters!$C$23*Parameters!$D$23+Parameters!$C$24*($A244-Parameters!$D$23),IF($A244&lt;=Parameters!$D$25,Parameters!$C$23*Parameters!$D$23+Parameters!$C$24*(Parameters!$D$24-Parameters!$D$23)+Parameters!$C$25*($A244-Parameters!$D$24),Parameters!$C$23*Parameters!$D$23+Parameters!$C$24*(Parameters!$D$24-Parameters!$D$23)+Parameters!$C$25*(Parameters!$D$25-Parameters!$D$24)+Parameters!$C$26*($A244-Parameters!$D$25)))),_xlfn.IFS($A244&lt;=Parameters!$D$23,Parameters!$C$23*$A244,$A244&lt;=Parameters!$D$24,Parameters!$C$24*$A244,$A244&lt;=Parameters!$D$25,Parameters!$C$25*$A244,$A244&gt;Parameters!$D$25,Parameters!$C$26*$A244))</f>
        <v>21789.63</v>
      </c>
      <c r="C244" s="290">
        <f t="shared" si="115"/>
        <v>91.17</v>
      </c>
      <c r="D244" s="290" cm="1">
        <f t="array" ref="D244">IF(Parameters!$C$55="No",IF($A244&lt;=Parameters!$D$28,Parameters!$C$28*$A244,IF($A244&lt;=Parameters!$D$29,Parameters!$C$28*Parameters!$D$28+Parameters!$C$29*($A244-Parameters!$D$28),IF($A244&lt;=Parameters!$D$30,Parameters!$C$28*Parameters!$D$28+Parameters!$C$29*(Parameters!$D$29-Parameters!$D$28)+Parameters!$C$30*($A244-Parameters!$D$29),Parameters!$C$28*Parameters!$D$28+Parameters!$C$29*(Parameters!$D$29-Parameters!$D$28)+Parameters!$C$30*(Parameters!$D$30-Parameters!$D$29)+Parameters!$C$31*($A244-Parameters!$D$30)))),_xlfn.IFS($A244&lt;=Parameters!$D$28,Parameters!$C$28*$A244,$A244&lt;=Parameters!$D$29,Parameters!$C$29*$A244,$A244&lt;=Parameters!$D$30,Parameters!$C$30*$A244,$A244&gt;Parameters!$D$30,Parameters!$C$31*$A244))</f>
        <v>25823.11</v>
      </c>
      <c r="E244" s="290">
        <f t="shared" si="115"/>
        <v>108.04648535564854</v>
      </c>
      <c r="F244" s="290" cm="1">
        <f t="array" ref="F244">IF(Parameters!$C$55="No",IF($A244&lt;=Parameters!$D$34,Parameters!$C$34*$A244,IF($A244&lt;=Parameters!$D$35,Parameters!$C$34*Parameters!$D$34+Parameters!$C$35*($A244-Parameters!$D$34),IF($A244&lt;=Parameters!$D$36,Parameters!$C$34*Parameters!$D$34+Parameters!$C$35*(Parameters!$D$35-Parameters!$D$34)+Parameters!$C$36*($A244-Parameters!$D$35),Parameters!$C$34*Parameters!$D$34+Parameters!$C$35*(Parameters!$D$35-Parameters!$D$34)+Parameters!$C$36*(Parameters!$D$36-Parameters!$D$35)+Parameters!$C$37*($A244-Parameters!$D$36)))),_xlfn.IFS($A244&lt;=Parameters!$D$34,Parameters!$C$34*$A244,$A244&lt;=Parameters!$D$35,Parameters!$C$35*$A244,$A244&lt;=Parameters!$D$36,Parameters!$C$36*$A244,$A244&gt;Parameters!$D$36,Parameters!$C$37*$A244))</f>
        <v>31075.059999999998</v>
      </c>
      <c r="G244" s="290">
        <f t="shared" si="116"/>
        <v>130.02117154811714</v>
      </c>
      <c r="H244" s="290" cm="1">
        <f t="array" ref="H244">IF(Parameters!$C$55="No",IF($A244&lt;=Parameters!$D$39,Parameters!$C$39*$A244,IF($A244&lt;=Parameters!$D$40,Parameters!$C$39*Parameters!$D$39+Parameters!$C$40*($A244-Parameters!$D$39),IF($A244&lt;=Parameters!$D$41,Parameters!$C$39*Parameters!$D$39+Parameters!$C$40*(Parameters!$D$40-Parameters!$D$39)+Parameters!$C$41*($A244-Parameters!$D$40),Parameters!$C$39*Parameters!$D$39+Parameters!$C$40*(Parameters!$D$40-Parameters!$D$39)+Parameters!$C$41*(Parameters!$D$41-Parameters!$D$40)+Parameters!$C$42*($A244-Parameters!$D$41)))),_xlfn.IFS($A244&lt;=Parameters!$D$39,Parameters!$C$39*$A244,$A244&lt;=Parameters!$D$40,Parameters!$C$40*$A244,$A244&lt;=Parameters!$D$41,Parameters!$C$41*$A244,$A244&gt;Parameters!$D$41,Parameters!$C$42*$A244))</f>
        <v>32690.559999999998</v>
      </c>
      <c r="I244" s="290">
        <f t="shared" si="117"/>
        <v>136.78058577405858</v>
      </c>
      <c r="J244" s="290" cm="1">
        <f t="array" ref="J244">IF(Parameters!$D$55="No",IF($A244&lt;=Parameters!$F$23,Parameters!$E$23*$A244,IF($A244&lt;=Parameters!$F$24,Parameters!$E$23*Parameters!$F$23+Parameters!$E$24*($A244-Parameters!$F$23),IF($A244&lt;=Parameters!$F$25,Parameters!$E$23*Parameters!$F$23+Parameters!$E$24*(Parameters!$F$24-Parameters!$F$23)+Parameters!$E$25*($A244-Parameters!$F$24),Parameters!$E$23*Parameters!$F$23+Parameters!$E$24*(Parameters!$F$24-Parameters!$F$23)+Parameters!$E$25*(Parameters!$F$25-Parameters!$F$24)+Parameters!$E$26*($A244-Parameters!$F$25)))),_xlfn.IFS($A244&lt;=Parameters!$F$23,Parameters!$E$23*$A244,$A244&lt;=Parameters!$F$24,Parameters!$E$24*$A244,$A244&lt;=Parameters!$F$25,Parameters!$E$25*$A244,$A244&gt;Parameters!$F$25,Parameters!$E$26*$A244))</f>
        <v>21789.63</v>
      </c>
      <c r="K244" s="290">
        <f t="shared" si="93"/>
        <v>91.17</v>
      </c>
      <c r="L244" s="290" cm="1">
        <f t="array" ref="L244">IF(Parameters!$D$55="No",IF($A244&lt;=Parameters!$F$28,Parameters!$E$28*$A244,IF($A244&lt;=Parameters!$F$29,Parameters!$E$28*Parameters!$F$28+Parameters!$E$29*($A244-Parameters!$F$28),IF($A244&lt;=Parameters!$F$30,Parameters!$E$28*Parameters!$F$28+Parameters!$E$29*(Parameters!$F$29-Parameters!$F$28)+Parameters!$E$30*($A244-Parameters!$F$29),Parameters!$E$28*Parameters!$F$28+Parameters!$E$29*(Parameters!$F$29-Parameters!$F$28)+Parameters!$E$30*(Parameters!$F$30-Parameters!$F$29)+Parameters!$E$31*($A244-Parameters!$F$30)))),_xlfn.IFS($A244&lt;=Parameters!$F$28,Parameters!$E$28*$A244,$A244&lt;=Parameters!$F$29,Parameters!$E$29*$A244,$A244&lt;=Parameters!$F$30,Parameters!$E$30*$A244,$A244&gt;Parameters!$F$30,Parameters!$E$31*$A244))</f>
        <v>32621.11</v>
      </c>
      <c r="M244" s="290">
        <f t="shared" si="94"/>
        <v>136.49</v>
      </c>
      <c r="N244" s="290" cm="1">
        <f t="array" ref="N244">IF(Parameters!$D$55="No",IF($A244&lt;=Parameters!$F$34,Parameters!$E$34*$A244,IF($A244&lt;=Parameters!$F$35,Parameters!$E$34*Parameters!$F$34+Parameters!$E$35*($A244-Parameters!$F$34),IF($A244&lt;=Parameters!$F$36,Parameters!$E$34*Parameters!$F$34+Parameters!$E$35*(Parameters!$F$35-Parameters!$F$34)+Parameters!$E$36*($A244-Parameters!$F$35),Parameters!$E$34*Parameters!$F$34+Parameters!$E$35*(Parameters!$F$35-Parameters!$F$34)+Parameters!$E$36*(Parameters!$F$36-Parameters!$F$35)+Parameters!$E$37*($A244-Parameters!$F$36)))),_xlfn.IFS($A244&lt;=Parameters!$F$34,Parameters!$E$34*$A244,$A244&lt;=Parameters!$F$35,Parameters!$E$35*$A244,$A244&lt;=Parameters!$F$36,Parameters!$E$36*$A244,$A244&gt;Parameters!$F$36,Parameters!$E$37*$A244))</f>
        <v>34306.06</v>
      </c>
      <c r="O244" s="290">
        <f t="shared" si="118"/>
        <v>143.54</v>
      </c>
      <c r="P244" s="290" cm="1">
        <f t="array" ref="P244">IF(Parameters!$D$55="No",IF($A244&lt;=Parameters!$F$39,Parameters!$E$39*$A244,IF($A244&lt;=Parameters!$F$40,Parameters!$E$39*Parameters!$F$39+Parameters!$E$40*($A244-Parameters!$F$39),IF($A244&lt;=Parameters!$F$41,Parameters!$E$39*Parameters!$F$39+Parameters!$E$40*(Parameters!$F$40-Parameters!$F$39)+Parameters!$E$41*($A244-Parameters!$F$40),Parameters!$E$39*Parameters!$F$39+Parameters!$E$40*(Parameters!$F$40-Parameters!$F$39)+Parameters!$E$41*(Parameters!$F$41-Parameters!$F$40)+Parameters!$E$42*($A244-Parameters!$F$41)))),_xlfn.IFS($A244&lt;=Parameters!$F$39,Parameters!$E$39*$A244,$A244&lt;=Parameters!$F$40,Parameters!$E$40*$A244,$A244&lt;=Parameters!$F$41,Parameters!$E$41*$A244,$A244&gt;Parameters!$F$41,Parameters!$E$42*$A244))</f>
        <v>34306.06</v>
      </c>
      <c r="Q244" s="290">
        <f t="shared" si="119"/>
        <v>143.54</v>
      </c>
      <c r="R244" s="290" cm="1">
        <f t="array" ref="R244">IF(Parameters!$E$55="No",IF($A244&lt;=Parameters!$H$23,Parameters!$G$23*$A244,IF($A244&lt;=Parameters!$H$24,Parameters!$G$23*Parameters!$H$23+Parameters!$G$24*($A244-Parameters!$H$23),IF($A244&lt;=Parameters!$H$25,Parameters!$G$23*Parameters!$H$23+Parameters!$G$24*(Parameters!$H$24-Parameters!$H$23)+Parameters!$G$25*($A244-Parameters!$H$24),Parameters!$G$23*Parameters!$H$23+Parameters!$G$24*(Parameters!$H$24-Parameters!$H$23)+Parameters!$G$25*(Parameters!$H$25-Parameters!$H$24)+Parameters!$G$26*($A244-Parameters!$H$25)))),_xlfn.IFS($A244&lt;=Parameters!$H$23,Parameters!$G$23*$A244,$A244&lt;=Parameters!$H$24,Parameters!$G$24*$A244,$A244&lt;=Parameters!$H$25,Parameters!$G$25*$A244,$A244&gt;Parameters!$H$25,Parameters!$G$26*$A244))</f>
        <v>16730</v>
      </c>
      <c r="S244" s="290">
        <f t="shared" si="95"/>
        <v>70</v>
      </c>
      <c r="T244" s="290" cm="1">
        <f t="array" ref="T244">IF(Parameters!$E$55="No",IF($A244&lt;=Parameters!$H$28,Parameters!$G$28*$A244,IF($A244&lt;=Parameters!$H$29,Parameters!$G$28*Parameters!$H$28+Parameters!$G$29*($A244-Parameters!$H$28),IF($A244&lt;=Parameters!$H$30,Parameters!$G$28*Parameters!$H$28+Parameters!$G$29*(Parameters!$H$29-Parameters!$H$28)+Parameters!$G$30*($A244-Parameters!$H$29),Parameters!$G$28*Parameters!$H$28+Parameters!$G$29*(Parameters!$H$29-Parameters!$H$28)+Parameters!$G$30*(Parameters!$H$30-Parameters!$H$29)+Parameters!$G$31*($A244-Parameters!$H$30)))),_xlfn.IFS($A244&lt;=Parameters!$H$28,Parameters!$G$28*$A244,$A244&lt;=Parameters!$H$29,Parameters!$G$29*$A244,$A244&lt;=Parameters!$H$30,Parameters!$G$30*$A244,$A244&gt;Parameters!$H$30,Parameters!$G$31*$A244))</f>
        <v>27485</v>
      </c>
      <c r="U244" s="290">
        <f t="shared" si="96"/>
        <v>115</v>
      </c>
      <c r="V244" s="290" cm="1">
        <f t="array" ref="V244">IF(Parameters!$E$55="No",IF($A244&lt;=Parameters!$H$34,Parameters!$G$34*$A244,IF($A244&lt;=Parameters!$H$35,Parameters!$G$34*Parameters!$H$34+Parameters!$G$35*($A244-Parameters!$H$34),IF($A244&lt;=Parameters!$H$36,Parameters!$G$34*Parameters!$H$34+Parameters!$G$35*(Parameters!$H$35-Parameters!$H$34)+Parameters!$G$36*($A244-Parameters!$H$35),Parameters!$G$34*Parameters!$H$34+Parameters!$G$35*(Parameters!$H$35-Parameters!$H$34)+Parameters!$G$36*(Parameters!$H$36-Parameters!$H$35)+Parameters!$G$37*($A244-Parameters!$H$36)))),_xlfn.IFS($A244&lt;=Parameters!$H$34,Parameters!$G$34*$A244,$A244&lt;=Parameters!$H$35,Parameters!$G$35*$A244,$A244&lt;=Parameters!$H$36,Parameters!$G$36*$A244,$A244&gt;Parameters!$H$36,Parameters!$G$37*$A244))</f>
        <v>20315</v>
      </c>
      <c r="W244" s="290">
        <f t="shared" si="120"/>
        <v>85</v>
      </c>
      <c r="X244" s="290" cm="1">
        <f t="array" ref="X244">IF(Parameters!$E$55="No",IF($A244&lt;=Parameters!$H$39,Parameters!$G$39*$A244,IF($A244&lt;=Parameters!$H$40,Parameters!$G$39*Parameters!$H$39+Parameters!$G$40*($A244-Parameters!$H$39),IF($A244&lt;=Parameters!$H$41,Parameters!$G$39*Parameters!$H$39+Parameters!$G$40*(Parameters!$H$40-Parameters!$H$39)+Parameters!$G$41*($A244-Parameters!$H$40),Parameters!$G$39*Parameters!$H$39+Parameters!$G$40*(Parameters!$H$40-Parameters!$H$39)+Parameters!$G$41*(Parameters!$H$41-Parameters!$H$40)+Parameters!$G$42*($A244-Parameters!$H$41)))),_xlfn.IFS($A244&lt;=Parameters!$H$39,Parameters!$G$39*$A244,$A244&lt;=Parameters!$H$40,Parameters!$G$40*$A244,$A244&lt;=Parameters!$H$41,Parameters!$G$41*$A244,$A244&gt;Parameters!$H$41,Parameters!$G$42*$A244))</f>
        <v>27485</v>
      </c>
      <c r="Y244" s="290">
        <f t="shared" si="121"/>
        <v>115</v>
      </c>
      <c r="Z244" s="290" cm="1">
        <f t="array" ref="Z244">IF(Parameters!$F$55="No",IF($A244&lt;=Parameters!$J$23,Parameters!$I$23*$A244,IF($A244&lt;=Parameters!$J$24,Parameters!$I$23*Parameters!$J$23+Parameters!$I$24*($A244-Parameters!$J$23),IF($A244&lt;=Parameters!$J$25,Parameters!$I$23*Parameters!$J$23+Parameters!$I$24*(Parameters!$J$24-Parameters!$J$23)+Parameters!$I$25*($A244-Parameters!$J$24),Parameters!$I$23*Parameters!$J$23+Parameters!$I$24*(Parameters!$J$24-Parameters!$J$23)+Parameters!$I$25*(Parameters!$J$25-Parameters!$J$24)+Parameters!$I$26*($A244-Parameters!$J$25)))),_xlfn.IFS($A244&lt;=Parameters!$J$23,Parameters!$I$23*$A244,$A244&lt;=Parameters!$J$24,Parameters!$I$24*$A244,$A244&lt;=Parameters!$J$25,Parameters!$I$25*$A244,$A244&gt;Parameters!$J$25,Parameters!$I$26*$A244))</f>
        <v>16085</v>
      </c>
      <c r="AA244" s="290">
        <f t="shared" si="97"/>
        <v>67.30125523012552</v>
      </c>
      <c r="AB244" s="290" cm="1">
        <f t="array" ref="AB244">IF(Parameters!$F$55="No",IF($A244&lt;=Parameters!$J$28,Parameters!$I$28*$A244,IF($A244&lt;=Parameters!$J$29,Parameters!$I$28*Parameters!$J$28+Parameters!$I$29*($A244-Parameters!$J$28),IF($A244&lt;=Parameters!$J$30,Parameters!$I$28*Parameters!$J$28+Parameters!$I$29*(Parameters!$J$29-Parameters!$J$28)+Parameters!$I$30*($A244-Parameters!$J$29),Parameters!$I$28*Parameters!$J$28+Parameters!$I$29*(Parameters!$J$29-Parameters!$J$28)+Parameters!$I$30*(Parameters!$J$30-Parameters!$J$29)+Parameters!$I$31*($A244-Parameters!$J$30)))),_xlfn.IFS($A244&lt;=Parameters!$J$28,Parameters!$I$28*$A244,$A244&lt;=Parameters!$J$29,Parameters!$I$29*$A244,$A244&lt;=Parameters!$J$30,Parameters!$I$30*$A244,$A244&gt;Parameters!$J$30,Parameters!$I$31*$A244))</f>
        <v>24320</v>
      </c>
      <c r="AC244" s="290">
        <f t="shared" si="98"/>
        <v>101.75732217573221</v>
      </c>
      <c r="AD244" s="290" cm="1">
        <f t="array" ref="AD244">IF(Parameters!$F$55="No",IF($A244&lt;=Parameters!$J$34,Parameters!$I$34*$A244,IF($A244&lt;=Parameters!$J$35,Parameters!$I$34*Parameters!$J$34+Parameters!$I$35*($A244-Parameters!$J$34),IF($A244&lt;=Parameters!$J$36,Parameters!$I$34*Parameters!$J$34+Parameters!$I$35*(Parameters!$J$35-Parameters!$J$34)+Parameters!$I$36*($A244-Parameters!$J$35),Parameters!$I$34*Parameters!$J$34+Parameters!$I$35*(Parameters!$J$35-Parameters!$J$34)+Parameters!$I$36*(Parameters!$J$36-Parameters!$J$35)+Parameters!$I$37*($A244-Parameters!$J$36)))),_xlfn.IFS($A244&lt;=Parameters!$J$34,Parameters!$I$34*$A244,$A244&lt;=Parameters!$J$35,Parameters!$I$35*$A244,$A244&lt;=Parameters!$J$36,Parameters!$I$36*$A244,$A244&gt;Parameters!$J$36,Parameters!$I$37*$A244))</f>
        <v>17875</v>
      </c>
      <c r="AE244" s="290">
        <f t="shared" si="122"/>
        <v>74.790794979079493</v>
      </c>
      <c r="AF244" s="290" cm="1">
        <f t="array" ref="AF244">IF(Parameters!$F$55="No",IF($A244&lt;=Parameters!$J$39,Parameters!$I$39*$A244,IF($A244&lt;=Parameters!$J$40,Parameters!$I$39*Parameters!$J$39+Parameters!$I$40*($A244-Parameters!$J$39),IF($A244&lt;=Parameters!$J$41,Parameters!$I$39*Parameters!$J$39+Parameters!$I$40*(Parameters!$J$40-Parameters!$J$39)+Parameters!$I$41*($A244-Parameters!$J$40),Parameters!$I$39*Parameters!$J$39+Parameters!$I$40*(Parameters!$J$40-Parameters!$J$39)+Parameters!$I$41*(Parameters!$J$41-Parameters!$J$40)+Parameters!$I$42*($A244-Parameters!$J$41)))),_xlfn.IFS($A244&lt;=Parameters!$J$39,Parameters!$I$39*$A244,$A244&lt;=Parameters!$J$40,Parameters!$I$40*$A244,$A244&lt;=Parameters!$J$41,Parameters!$I$41*$A244,$A244&gt;Parameters!$J$41,Parameters!$I$42*$A244))</f>
        <v>27670</v>
      </c>
      <c r="AG244" s="290">
        <f t="shared" si="123"/>
        <v>115.77405857740585</v>
      </c>
      <c r="AI244" s="428">
        <f t="shared" si="99"/>
        <v>91.170000000001892</v>
      </c>
      <c r="AJ244" s="428">
        <f t="shared" si="100"/>
        <v>136.48999999999796</v>
      </c>
      <c r="AK244" s="428">
        <f t="shared" si="101"/>
        <v>143.53999999999724</v>
      </c>
      <c r="AL244" s="428">
        <f t="shared" si="102"/>
        <v>143.54000000000087</v>
      </c>
      <c r="AM244" s="428">
        <f t="shared" si="103"/>
        <v>91.170000000001892</v>
      </c>
      <c r="AN244" s="428">
        <f t="shared" si="104"/>
        <v>136.48999999999796</v>
      </c>
      <c r="AO244" s="428">
        <f t="shared" si="105"/>
        <v>143.54000000000087</v>
      </c>
      <c r="AP244" s="428">
        <f t="shared" si="106"/>
        <v>143.54000000000087</v>
      </c>
      <c r="AQ244" s="428">
        <f t="shared" si="107"/>
        <v>70</v>
      </c>
      <c r="AR244" s="428">
        <f t="shared" si="108"/>
        <v>115</v>
      </c>
      <c r="AS244" s="428">
        <f t="shared" si="109"/>
        <v>85</v>
      </c>
      <c r="AT244" s="428">
        <f t="shared" si="110"/>
        <v>115</v>
      </c>
      <c r="AU244" s="428">
        <f t="shared" si="111"/>
        <v>115</v>
      </c>
      <c r="AV244" s="428">
        <f t="shared" si="112"/>
        <v>180</v>
      </c>
      <c r="AW244" s="428">
        <f t="shared" si="113"/>
        <v>125</v>
      </c>
      <c r="AX244" s="428">
        <f t="shared" si="114"/>
        <v>180</v>
      </c>
    </row>
    <row r="245" spans="1:50">
      <c r="A245" s="413">
        <v>240</v>
      </c>
      <c r="B245" s="290" cm="1">
        <f t="array" ref="B245">IF(Parameters!$C$55="No",IF($A245&lt;=Parameters!$D$23,Parameters!$C$23*$A245,IF($A245&lt;=Parameters!$D$24,Parameters!$C$23*Parameters!$D$23+Parameters!$C$24*($A245-Parameters!$D$23),IF($A245&lt;=Parameters!$D$25,Parameters!$C$23*Parameters!$D$23+Parameters!$C$24*(Parameters!$D$24-Parameters!$D$23)+Parameters!$C$25*($A245-Parameters!$D$24),Parameters!$C$23*Parameters!$D$23+Parameters!$C$24*(Parameters!$D$24-Parameters!$D$23)+Parameters!$C$25*(Parameters!$D$25-Parameters!$D$24)+Parameters!$C$26*($A245-Parameters!$D$25)))),_xlfn.IFS($A245&lt;=Parameters!$D$23,Parameters!$C$23*$A245,$A245&lt;=Parameters!$D$24,Parameters!$C$24*$A245,$A245&lt;=Parameters!$D$25,Parameters!$C$25*$A245,$A245&gt;Parameters!$D$25,Parameters!$C$26*$A245))</f>
        <v>21880.799999999999</v>
      </c>
      <c r="C245" s="290">
        <f t="shared" si="115"/>
        <v>91.17</v>
      </c>
      <c r="D245" s="290" cm="1">
        <f t="array" ref="D245">IF(Parameters!$C$55="No",IF($A245&lt;=Parameters!$D$28,Parameters!$C$28*$A245,IF($A245&lt;=Parameters!$D$29,Parameters!$C$28*Parameters!$D$28+Parameters!$C$29*($A245-Parameters!$D$28),IF($A245&lt;=Parameters!$D$30,Parameters!$C$28*Parameters!$D$28+Parameters!$C$29*(Parameters!$D$29-Parameters!$D$28)+Parameters!$C$30*($A245-Parameters!$D$29),Parameters!$C$28*Parameters!$D$28+Parameters!$C$29*(Parameters!$D$29-Parameters!$D$28)+Parameters!$C$30*(Parameters!$D$30-Parameters!$D$29)+Parameters!$C$31*($A245-Parameters!$D$30)))),_xlfn.IFS($A245&lt;=Parameters!$D$28,Parameters!$C$28*$A245,$A245&lt;=Parameters!$D$29,Parameters!$C$29*$A245,$A245&lt;=Parameters!$D$30,Parameters!$C$30*$A245,$A245&gt;Parameters!$D$30,Parameters!$C$31*$A245))</f>
        <v>25959.599999999999</v>
      </c>
      <c r="E245" s="290">
        <f t="shared" si="115"/>
        <v>108.16499999999999</v>
      </c>
      <c r="F245" s="290" cm="1">
        <f t="array" ref="F245">IF(Parameters!$C$55="No",IF($A245&lt;=Parameters!$D$34,Parameters!$C$34*$A245,IF($A245&lt;=Parameters!$D$35,Parameters!$C$34*Parameters!$D$34+Parameters!$C$35*($A245-Parameters!$D$34),IF($A245&lt;=Parameters!$D$36,Parameters!$C$34*Parameters!$D$34+Parameters!$C$35*(Parameters!$D$35-Parameters!$D$34)+Parameters!$C$36*($A245-Parameters!$D$35),Parameters!$C$34*Parameters!$D$34+Parameters!$C$35*(Parameters!$D$35-Parameters!$D$34)+Parameters!$C$36*(Parameters!$D$36-Parameters!$D$35)+Parameters!$C$37*($A245-Parameters!$D$36)))),_xlfn.IFS($A245&lt;=Parameters!$D$34,Parameters!$C$34*$A245,$A245&lt;=Parameters!$D$35,Parameters!$C$35*$A245,$A245&lt;=Parameters!$D$36,Parameters!$C$36*$A245,$A245&gt;Parameters!$D$36,Parameters!$C$37*$A245))</f>
        <v>31218.6</v>
      </c>
      <c r="G245" s="290">
        <f t="shared" si="116"/>
        <v>130.07749999999999</v>
      </c>
      <c r="H245" s="290" cm="1">
        <f t="array" ref="H245">IF(Parameters!$C$55="No",IF($A245&lt;=Parameters!$D$39,Parameters!$C$39*$A245,IF($A245&lt;=Parameters!$D$40,Parameters!$C$39*Parameters!$D$39+Parameters!$C$40*($A245-Parameters!$D$39),IF($A245&lt;=Parameters!$D$41,Parameters!$C$39*Parameters!$D$39+Parameters!$C$40*(Parameters!$D$40-Parameters!$D$39)+Parameters!$C$41*($A245-Parameters!$D$40),Parameters!$C$39*Parameters!$D$39+Parameters!$C$40*(Parameters!$D$40-Parameters!$D$39)+Parameters!$C$41*(Parameters!$D$41-Parameters!$D$40)+Parameters!$C$42*($A245-Parameters!$D$41)))),_xlfn.IFS($A245&lt;=Parameters!$D$39,Parameters!$C$39*$A245,$A245&lt;=Parameters!$D$40,Parameters!$C$40*$A245,$A245&lt;=Parameters!$D$41,Parameters!$C$41*$A245,$A245&gt;Parameters!$D$41,Parameters!$C$42*$A245))</f>
        <v>32834.1</v>
      </c>
      <c r="I245" s="290">
        <f t="shared" si="117"/>
        <v>136.80875</v>
      </c>
      <c r="J245" s="290" cm="1">
        <f t="array" ref="J245">IF(Parameters!$D$55="No",IF($A245&lt;=Parameters!$F$23,Parameters!$E$23*$A245,IF($A245&lt;=Parameters!$F$24,Parameters!$E$23*Parameters!$F$23+Parameters!$E$24*($A245-Parameters!$F$23),IF($A245&lt;=Parameters!$F$25,Parameters!$E$23*Parameters!$F$23+Parameters!$E$24*(Parameters!$F$24-Parameters!$F$23)+Parameters!$E$25*($A245-Parameters!$F$24),Parameters!$E$23*Parameters!$F$23+Parameters!$E$24*(Parameters!$F$24-Parameters!$F$23)+Parameters!$E$25*(Parameters!$F$25-Parameters!$F$24)+Parameters!$E$26*($A245-Parameters!$F$25)))),_xlfn.IFS($A245&lt;=Parameters!$F$23,Parameters!$E$23*$A245,$A245&lt;=Parameters!$F$24,Parameters!$E$24*$A245,$A245&lt;=Parameters!$F$25,Parameters!$E$25*$A245,$A245&gt;Parameters!$F$25,Parameters!$E$26*$A245))</f>
        <v>21880.799999999999</v>
      </c>
      <c r="K245" s="290">
        <f t="shared" si="93"/>
        <v>91.17</v>
      </c>
      <c r="L245" s="290" cm="1">
        <f t="array" ref="L245">IF(Parameters!$D$55="No",IF($A245&lt;=Parameters!$F$28,Parameters!$E$28*$A245,IF($A245&lt;=Parameters!$F$29,Parameters!$E$28*Parameters!$F$28+Parameters!$E$29*($A245-Parameters!$F$28),IF($A245&lt;=Parameters!$F$30,Parameters!$E$28*Parameters!$F$28+Parameters!$E$29*(Parameters!$F$29-Parameters!$F$28)+Parameters!$E$30*($A245-Parameters!$F$29),Parameters!$E$28*Parameters!$F$28+Parameters!$E$29*(Parameters!$F$29-Parameters!$F$28)+Parameters!$E$30*(Parameters!$F$30-Parameters!$F$29)+Parameters!$E$31*($A245-Parameters!$F$30)))),_xlfn.IFS($A245&lt;=Parameters!$F$28,Parameters!$E$28*$A245,$A245&lt;=Parameters!$F$29,Parameters!$E$29*$A245,$A245&lt;=Parameters!$F$30,Parameters!$E$30*$A245,$A245&gt;Parameters!$F$30,Parameters!$E$31*$A245))</f>
        <v>32757.600000000002</v>
      </c>
      <c r="M245" s="290">
        <f t="shared" si="94"/>
        <v>136.49</v>
      </c>
      <c r="N245" s="290" cm="1">
        <f t="array" ref="N245">IF(Parameters!$D$55="No",IF($A245&lt;=Parameters!$F$34,Parameters!$E$34*$A245,IF($A245&lt;=Parameters!$F$35,Parameters!$E$34*Parameters!$F$34+Parameters!$E$35*($A245-Parameters!$F$34),IF($A245&lt;=Parameters!$F$36,Parameters!$E$34*Parameters!$F$34+Parameters!$E$35*(Parameters!$F$35-Parameters!$F$34)+Parameters!$E$36*($A245-Parameters!$F$35),Parameters!$E$34*Parameters!$F$34+Parameters!$E$35*(Parameters!$F$35-Parameters!$F$34)+Parameters!$E$36*(Parameters!$F$36-Parameters!$F$35)+Parameters!$E$37*($A245-Parameters!$F$36)))),_xlfn.IFS($A245&lt;=Parameters!$F$34,Parameters!$E$34*$A245,$A245&lt;=Parameters!$F$35,Parameters!$E$35*$A245,$A245&lt;=Parameters!$F$36,Parameters!$E$36*$A245,$A245&gt;Parameters!$F$36,Parameters!$E$37*$A245))</f>
        <v>34449.599999999999</v>
      </c>
      <c r="O245" s="290">
        <f t="shared" si="118"/>
        <v>143.54</v>
      </c>
      <c r="P245" s="290" cm="1">
        <f t="array" ref="P245">IF(Parameters!$D$55="No",IF($A245&lt;=Parameters!$F$39,Parameters!$E$39*$A245,IF($A245&lt;=Parameters!$F$40,Parameters!$E$39*Parameters!$F$39+Parameters!$E$40*($A245-Parameters!$F$39),IF($A245&lt;=Parameters!$F$41,Parameters!$E$39*Parameters!$F$39+Parameters!$E$40*(Parameters!$F$40-Parameters!$F$39)+Parameters!$E$41*($A245-Parameters!$F$40),Parameters!$E$39*Parameters!$F$39+Parameters!$E$40*(Parameters!$F$40-Parameters!$F$39)+Parameters!$E$41*(Parameters!$F$41-Parameters!$F$40)+Parameters!$E$42*($A245-Parameters!$F$41)))),_xlfn.IFS($A245&lt;=Parameters!$F$39,Parameters!$E$39*$A245,$A245&lt;=Parameters!$F$40,Parameters!$E$40*$A245,$A245&lt;=Parameters!$F$41,Parameters!$E$41*$A245,$A245&gt;Parameters!$F$41,Parameters!$E$42*$A245))</f>
        <v>34449.599999999999</v>
      </c>
      <c r="Q245" s="290">
        <f t="shared" si="119"/>
        <v>143.54</v>
      </c>
      <c r="R245" s="290" cm="1">
        <f t="array" ref="R245">IF(Parameters!$E$55="No",IF($A245&lt;=Parameters!$H$23,Parameters!$G$23*$A245,IF($A245&lt;=Parameters!$H$24,Parameters!$G$23*Parameters!$H$23+Parameters!$G$24*($A245-Parameters!$H$23),IF($A245&lt;=Parameters!$H$25,Parameters!$G$23*Parameters!$H$23+Parameters!$G$24*(Parameters!$H$24-Parameters!$H$23)+Parameters!$G$25*($A245-Parameters!$H$24),Parameters!$G$23*Parameters!$H$23+Parameters!$G$24*(Parameters!$H$24-Parameters!$H$23)+Parameters!$G$25*(Parameters!$H$25-Parameters!$H$24)+Parameters!$G$26*($A245-Parameters!$H$25)))),_xlfn.IFS($A245&lt;=Parameters!$H$23,Parameters!$G$23*$A245,$A245&lt;=Parameters!$H$24,Parameters!$G$24*$A245,$A245&lt;=Parameters!$H$25,Parameters!$G$25*$A245,$A245&gt;Parameters!$H$25,Parameters!$G$26*$A245))</f>
        <v>16800</v>
      </c>
      <c r="S245" s="290">
        <f t="shared" si="95"/>
        <v>70</v>
      </c>
      <c r="T245" s="290" cm="1">
        <f t="array" ref="T245">IF(Parameters!$E$55="No",IF($A245&lt;=Parameters!$H$28,Parameters!$G$28*$A245,IF($A245&lt;=Parameters!$H$29,Parameters!$G$28*Parameters!$H$28+Parameters!$G$29*($A245-Parameters!$H$28),IF($A245&lt;=Parameters!$H$30,Parameters!$G$28*Parameters!$H$28+Parameters!$G$29*(Parameters!$H$29-Parameters!$H$28)+Parameters!$G$30*($A245-Parameters!$H$29),Parameters!$G$28*Parameters!$H$28+Parameters!$G$29*(Parameters!$H$29-Parameters!$H$28)+Parameters!$G$30*(Parameters!$H$30-Parameters!$H$29)+Parameters!$G$31*($A245-Parameters!$H$30)))),_xlfn.IFS($A245&lt;=Parameters!$H$28,Parameters!$G$28*$A245,$A245&lt;=Parameters!$H$29,Parameters!$G$29*$A245,$A245&lt;=Parameters!$H$30,Parameters!$G$30*$A245,$A245&gt;Parameters!$H$30,Parameters!$G$31*$A245))</f>
        <v>27600</v>
      </c>
      <c r="U245" s="290">
        <f t="shared" si="96"/>
        <v>115</v>
      </c>
      <c r="V245" s="290" cm="1">
        <f t="array" ref="V245">IF(Parameters!$E$55="No",IF($A245&lt;=Parameters!$H$34,Parameters!$G$34*$A245,IF($A245&lt;=Parameters!$H$35,Parameters!$G$34*Parameters!$H$34+Parameters!$G$35*($A245-Parameters!$H$34),IF($A245&lt;=Parameters!$H$36,Parameters!$G$34*Parameters!$H$34+Parameters!$G$35*(Parameters!$H$35-Parameters!$H$34)+Parameters!$G$36*($A245-Parameters!$H$35),Parameters!$G$34*Parameters!$H$34+Parameters!$G$35*(Parameters!$H$35-Parameters!$H$34)+Parameters!$G$36*(Parameters!$H$36-Parameters!$H$35)+Parameters!$G$37*($A245-Parameters!$H$36)))),_xlfn.IFS($A245&lt;=Parameters!$H$34,Parameters!$G$34*$A245,$A245&lt;=Parameters!$H$35,Parameters!$G$35*$A245,$A245&lt;=Parameters!$H$36,Parameters!$G$36*$A245,$A245&gt;Parameters!$H$36,Parameters!$G$37*$A245))</f>
        <v>20400</v>
      </c>
      <c r="W245" s="290">
        <f t="shared" si="120"/>
        <v>85</v>
      </c>
      <c r="X245" s="290" cm="1">
        <f t="array" ref="X245">IF(Parameters!$E$55="No",IF($A245&lt;=Parameters!$H$39,Parameters!$G$39*$A245,IF($A245&lt;=Parameters!$H$40,Parameters!$G$39*Parameters!$H$39+Parameters!$G$40*($A245-Parameters!$H$39),IF($A245&lt;=Parameters!$H$41,Parameters!$G$39*Parameters!$H$39+Parameters!$G$40*(Parameters!$H$40-Parameters!$H$39)+Parameters!$G$41*($A245-Parameters!$H$40),Parameters!$G$39*Parameters!$H$39+Parameters!$G$40*(Parameters!$H$40-Parameters!$H$39)+Parameters!$G$41*(Parameters!$H$41-Parameters!$H$40)+Parameters!$G$42*($A245-Parameters!$H$41)))),_xlfn.IFS($A245&lt;=Parameters!$H$39,Parameters!$G$39*$A245,$A245&lt;=Parameters!$H$40,Parameters!$G$40*$A245,$A245&lt;=Parameters!$H$41,Parameters!$G$41*$A245,$A245&gt;Parameters!$H$41,Parameters!$G$42*$A245))</f>
        <v>27600</v>
      </c>
      <c r="Y245" s="290">
        <f t="shared" si="121"/>
        <v>115</v>
      </c>
      <c r="Z245" s="290" cm="1">
        <f t="array" ref="Z245">IF(Parameters!$F$55="No",IF($A245&lt;=Parameters!$J$23,Parameters!$I$23*$A245,IF($A245&lt;=Parameters!$J$24,Parameters!$I$23*Parameters!$J$23+Parameters!$I$24*($A245-Parameters!$J$23),IF($A245&lt;=Parameters!$J$25,Parameters!$I$23*Parameters!$J$23+Parameters!$I$24*(Parameters!$J$24-Parameters!$J$23)+Parameters!$I$25*($A245-Parameters!$J$24),Parameters!$I$23*Parameters!$J$23+Parameters!$I$24*(Parameters!$J$24-Parameters!$J$23)+Parameters!$I$25*(Parameters!$J$25-Parameters!$J$24)+Parameters!$I$26*($A245-Parameters!$J$25)))),_xlfn.IFS($A245&lt;=Parameters!$J$23,Parameters!$I$23*$A245,$A245&lt;=Parameters!$J$24,Parameters!$I$24*$A245,$A245&lt;=Parameters!$J$25,Parameters!$I$25*$A245,$A245&gt;Parameters!$J$25,Parameters!$I$26*$A245))</f>
        <v>16200</v>
      </c>
      <c r="AA245" s="290">
        <f t="shared" si="97"/>
        <v>67.5</v>
      </c>
      <c r="AB245" s="290" cm="1">
        <f t="array" ref="AB245">IF(Parameters!$F$55="No",IF($A245&lt;=Parameters!$J$28,Parameters!$I$28*$A245,IF($A245&lt;=Parameters!$J$29,Parameters!$I$28*Parameters!$J$28+Parameters!$I$29*($A245-Parameters!$J$28),IF($A245&lt;=Parameters!$J$30,Parameters!$I$28*Parameters!$J$28+Parameters!$I$29*(Parameters!$J$29-Parameters!$J$28)+Parameters!$I$30*($A245-Parameters!$J$29),Parameters!$I$28*Parameters!$J$28+Parameters!$I$29*(Parameters!$J$29-Parameters!$J$28)+Parameters!$I$30*(Parameters!$J$30-Parameters!$J$29)+Parameters!$I$31*($A245-Parameters!$J$30)))),_xlfn.IFS($A245&lt;=Parameters!$J$28,Parameters!$I$28*$A245,$A245&lt;=Parameters!$J$29,Parameters!$I$29*$A245,$A245&lt;=Parameters!$J$30,Parameters!$I$30*$A245,$A245&gt;Parameters!$J$30,Parameters!$I$31*$A245))</f>
        <v>24500</v>
      </c>
      <c r="AC245" s="290">
        <f t="shared" si="98"/>
        <v>102.08333333333333</v>
      </c>
      <c r="AD245" s="290" cm="1">
        <f t="array" ref="AD245">IF(Parameters!$F$55="No",IF($A245&lt;=Parameters!$J$34,Parameters!$I$34*$A245,IF($A245&lt;=Parameters!$J$35,Parameters!$I$34*Parameters!$J$34+Parameters!$I$35*($A245-Parameters!$J$34),IF($A245&lt;=Parameters!$J$36,Parameters!$I$34*Parameters!$J$34+Parameters!$I$35*(Parameters!$J$35-Parameters!$J$34)+Parameters!$I$36*($A245-Parameters!$J$35),Parameters!$I$34*Parameters!$J$34+Parameters!$I$35*(Parameters!$J$35-Parameters!$J$34)+Parameters!$I$36*(Parameters!$J$36-Parameters!$J$35)+Parameters!$I$37*($A245-Parameters!$J$36)))),_xlfn.IFS($A245&lt;=Parameters!$J$34,Parameters!$I$34*$A245,$A245&lt;=Parameters!$J$35,Parameters!$I$35*$A245,$A245&lt;=Parameters!$J$36,Parameters!$I$36*$A245,$A245&gt;Parameters!$J$36,Parameters!$I$37*$A245))</f>
        <v>18000</v>
      </c>
      <c r="AE245" s="290">
        <f t="shared" si="122"/>
        <v>75</v>
      </c>
      <c r="AF245" s="290" cm="1">
        <f t="array" ref="AF245">IF(Parameters!$F$55="No",IF($A245&lt;=Parameters!$J$39,Parameters!$I$39*$A245,IF($A245&lt;=Parameters!$J$40,Parameters!$I$39*Parameters!$J$39+Parameters!$I$40*($A245-Parameters!$J$39),IF($A245&lt;=Parameters!$J$41,Parameters!$I$39*Parameters!$J$39+Parameters!$I$40*(Parameters!$J$40-Parameters!$J$39)+Parameters!$I$41*($A245-Parameters!$J$40),Parameters!$I$39*Parameters!$J$39+Parameters!$I$40*(Parameters!$J$40-Parameters!$J$39)+Parameters!$I$41*(Parameters!$J$41-Parameters!$J$40)+Parameters!$I$42*($A245-Parameters!$J$41)))),_xlfn.IFS($A245&lt;=Parameters!$J$39,Parameters!$I$39*$A245,$A245&lt;=Parameters!$J$40,Parameters!$I$40*$A245,$A245&lt;=Parameters!$J$41,Parameters!$I$41*$A245,$A245&gt;Parameters!$J$41,Parameters!$I$42*$A245))</f>
        <v>27850</v>
      </c>
      <c r="AG245" s="290">
        <f t="shared" si="123"/>
        <v>116.04166666666667</v>
      </c>
      <c r="AI245" s="428">
        <f t="shared" si="99"/>
        <v>91.169999999998254</v>
      </c>
      <c r="AJ245" s="428">
        <f t="shared" si="100"/>
        <v>136.48999999999796</v>
      </c>
      <c r="AK245" s="428">
        <f t="shared" si="101"/>
        <v>143.54000000000087</v>
      </c>
      <c r="AL245" s="428">
        <f t="shared" si="102"/>
        <v>143.54000000000087</v>
      </c>
      <c r="AM245" s="428">
        <f t="shared" si="103"/>
        <v>91.169999999998254</v>
      </c>
      <c r="AN245" s="428">
        <f t="shared" si="104"/>
        <v>136.4900000000016</v>
      </c>
      <c r="AO245" s="428">
        <f t="shared" si="105"/>
        <v>143.54000000000087</v>
      </c>
      <c r="AP245" s="428">
        <f t="shared" si="106"/>
        <v>143.54000000000087</v>
      </c>
      <c r="AQ245" s="428">
        <f t="shared" si="107"/>
        <v>70</v>
      </c>
      <c r="AR245" s="428">
        <f t="shared" si="108"/>
        <v>115</v>
      </c>
      <c r="AS245" s="428">
        <f t="shared" si="109"/>
        <v>85</v>
      </c>
      <c r="AT245" s="428">
        <f t="shared" si="110"/>
        <v>115</v>
      </c>
      <c r="AU245" s="428">
        <f t="shared" si="111"/>
        <v>115</v>
      </c>
      <c r="AV245" s="428">
        <f t="shared" si="112"/>
        <v>180</v>
      </c>
      <c r="AW245" s="428">
        <f t="shared" si="113"/>
        <v>125</v>
      </c>
      <c r="AX245" s="428">
        <f t="shared" si="114"/>
        <v>180</v>
      </c>
    </row>
    <row r="246" spans="1:50">
      <c r="A246" s="413">
        <v>241</v>
      </c>
      <c r="B246" s="290" cm="1">
        <f t="array" ref="B246">IF(Parameters!$C$55="No",IF($A246&lt;=Parameters!$D$23,Parameters!$C$23*$A246,IF($A246&lt;=Parameters!$D$24,Parameters!$C$23*Parameters!$D$23+Parameters!$C$24*($A246-Parameters!$D$23),IF($A246&lt;=Parameters!$D$25,Parameters!$C$23*Parameters!$D$23+Parameters!$C$24*(Parameters!$D$24-Parameters!$D$23)+Parameters!$C$25*($A246-Parameters!$D$24),Parameters!$C$23*Parameters!$D$23+Parameters!$C$24*(Parameters!$D$24-Parameters!$D$23)+Parameters!$C$25*(Parameters!$D$25-Parameters!$D$24)+Parameters!$C$26*($A246-Parameters!$D$25)))),_xlfn.IFS($A246&lt;=Parameters!$D$23,Parameters!$C$23*$A246,$A246&lt;=Parameters!$D$24,Parameters!$C$24*$A246,$A246&lt;=Parameters!$D$25,Parameters!$C$25*$A246,$A246&gt;Parameters!$D$25,Parameters!$C$26*$A246))</f>
        <v>21971.97</v>
      </c>
      <c r="C246" s="290">
        <f t="shared" si="115"/>
        <v>91.17</v>
      </c>
      <c r="D246" s="290" cm="1">
        <f t="array" ref="D246">IF(Parameters!$C$55="No",IF($A246&lt;=Parameters!$D$28,Parameters!$C$28*$A246,IF($A246&lt;=Parameters!$D$29,Parameters!$C$28*Parameters!$D$28+Parameters!$C$29*($A246-Parameters!$D$28),IF($A246&lt;=Parameters!$D$30,Parameters!$C$28*Parameters!$D$28+Parameters!$C$29*(Parameters!$D$29-Parameters!$D$28)+Parameters!$C$30*($A246-Parameters!$D$29),Parameters!$C$28*Parameters!$D$28+Parameters!$C$29*(Parameters!$D$29-Parameters!$D$28)+Parameters!$C$30*(Parameters!$D$30-Parameters!$D$29)+Parameters!$C$31*($A246-Parameters!$D$30)))),_xlfn.IFS($A246&lt;=Parameters!$D$28,Parameters!$C$28*$A246,$A246&lt;=Parameters!$D$29,Parameters!$C$29*$A246,$A246&lt;=Parameters!$D$30,Parameters!$C$30*$A246,$A246&gt;Parameters!$D$30,Parameters!$C$31*$A246))</f>
        <v>26096.09</v>
      </c>
      <c r="E246" s="290">
        <f t="shared" si="115"/>
        <v>108.28253112033195</v>
      </c>
      <c r="F246" s="290" cm="1">
        <f t="array" ref="F246">IF(Parameters!$C$55="No",IF($A246&lt;=Parameters!$D$34,Parameters!$C$34*$A246,IF($A246&lt;=Parameters!$D$35,Parameters!$C$34*Parameters!$D$34+Parameters!$C$35*($A246-Parameters!$D$34),IF($A246&lt;=Parameters!$D$36,Parameters!$C$34*Parameters!$D$34+Parameters!$C$35*(Parameters!$D$35-Parameters!$D$34)+Parameters!$C$36*($A246-Parameters!$D$35),Parameters!$C$34*Parameters!$D$34+Parameters!$C$35*(Parameters!$D$35-Parameters!$D$34)+Parameters!$C$36*(Parameters!$D$36-Parameters!$D$35)+Parameters!$C$37*($A246-Parameters!$D$36)))),_xlfn.IFS($A246&lt;=Parameters!$D$34,Parameters!$C$34*$A246,$A246&lt;=Parameters!$D$35,Parameters!$C$35*$A246,$A246&lt;=Parameters!$D$36,Parameters!$C$36*$A246,$A246&gt;Parameters!$D$36,Parameters!$C$37*$A246))</f>
        <v>31362.14</v>
      </c>
      <c r="G246" s="290">
        <f t="shared" si="116"/>
        <v>130.13336099585061</v>
      </c>
      <c r="H246" s="290" cm="1">
        <f t="array" ref="H246">IF(Parameters!$C$55="No",IF($A246&lt;=Parameters!$D$39,Parameters!$C$39*$A246,IF($A246&lt;=Parameters!$D$40,Parameters!$C$39*Parameters!$D$39+Parameters!$C$40*($A246-Parameters!$D$39),IF($A246&lt;=Parameters!$D$41,Parameters!$C$39*Parameters!$D$39+Parameters!$C$40*(Parameters!$D$40-Parameters!$D$39)+Parameters!$C$41*($A246-Parameters!$D$40),Parameters!$C$39*Parameters!$D$39+Parameters!$C$40*(Parameters!$D$40-Parameters!$D$39)+Parameters!$C$41*(Parameters!$D$41-Parameters!$D$40)+Parameters!$C$42*($A246-Parameters!$D$41)))),_xlfn.IFS($A246&lt;=Parameters!$D$39,Parameters!$C$39*$A246,$A246&lt;=Parameters!$D$40,Parameters!$C$40*$A246,$A246&lt;=Parameters!$D$41,Parameters!$C$41*$A246,$A246&gt;Parameters!$D$41,Parameters!$C$42*$A246))</f>
        <v>32977.64</v>
      </c>
      <c r="I246" s="290">
        <f t="shared" si="117"/>
        <v>136.8366804979253</v>
      </c>
      <c r="J246" s="290" cm="1">
        <f t="array" ref="J246">IF(Parameters!$D$55="No",IF($A246&lt;=Parameters!$F$23,Parameters!$E$23*$A246,IF($A246&lt;=Parameters!$F$24,Parameters!$E$23*Parameters!$F$23+Parameters!$E$24*($A246-Parameters!$F$23),IF($A246&lt;=Parameters!$F$25,Parameters!$E$23*Parameters!$F$23+Parameters!$E$24*(Parameters!$F$24-Parameters!$F$23)+Parameters!$E$25*($A246-Parameters!$F$24),Parameters!$E$23*Parameters!$F$23+Parameters!$E$24*(Parameters!$F$24-Parameters!$F$23)+Parameters!$E$25*(Parameters!$F$25-Parameters!$F$24)+Parameters!$E$26*($A246-Parameters!$F$25)))),_xlfn.IFS($A246&lt;=Parameters!$F$23,Parameters!$E$23*$A246,$A246&lt;=Parameters!$F$24,Parameters!$E$24*$A246,$A246&lt;=Parameters!$F$25,Parameters!$E$25*$A246,$A246&gt;Parameters!$F$25,Parameters!$E$26*$A246))</f>
        <v>21971.97</v>
      </c>
      <c r="K246" s="290">
        <f t="shared" si="93"/>
        <v>91.17</v>
      </c>
      <c r="L246" s="290" cm="1">
        <f t="array" ref="L246">IF(Parameters!$D$55="No",IF($A246&lt;=Parameters!$F$28,Parameters!$E$28*$A246,IF($A246&lt;=Parameters!$F$29,Parameters!$E$28*Parameters!$F$28+Parameters!$E$29*($A246-Parameters!$F$28),IF($A246&lt;=Parameters!$F$30,Parameters!$E$28*Parameters!$F$28+Parameters!$E$29*(Parameters!$F$29-Parameters!$F$28)+Parameters!$E$30*($A246-Parameters!$F$29),Parameters!$E$28*Parameters!$F$28+Parameters!$E$29*(Parameters!$F$29-Parameters!$F$28)+Parameters!$E$30*(Parameters!$F$30-Parameters!$F$29)+Parameters!$E$31*($A246-Parameters!$F$30)))),_xlfn.IFS($A246&lt;=Parameters!$F$28,Parameters!$E$28*$A246,$A246&lt;=Parameters!$F$29,Parameters!$E$29*$A246,$A246&lt;=Parameters!$F$30,Parameters!$E$30*$A246,$A246&gt;Parameters!$F$30,Parameters!$E$31*$A246))</f>
        <v>32894.090000000004</v>
      </c>
      <c r="M246" s="290">
        <f t="shared" si="94"/>
        <v>136.49</v>
      </c>
      <c r="N246" s="290" cm="1">
        <f t="array" ref="N246">IF(Parameters!$D$55="No",IF($A246&lt;=Parameters!$F$34,Parameters!$E$34*$A246,IF($A246&lt;=Parameters!$F$35,Parameters!$E$34*Parameters!$F$34+Parameters!$E$35*($A246-Parameters!$F$34),IF($A246&lt;=Parameters!$F$36,Parameters!$E$34*Parameters!$F$34+Parameters!$E$35*(Parameters!$F$35-Parameters!$F$34)+Parameters!$E$36*($A246-Parameters!$F$35),Parameters!$E$34*Parameters!$F$34+Parameters!$E$35*(Parameters!$F$35-Parameters!$F$34)+Parameters!$E$36*(Parameters!$F$36-Parameters!$F$35)+Parameters!$E$37*($A246-Parameters!$F$36)))),_xlfn.IFS($A246&lt;=Parameters!$F$34,Parameters!$E$34*$A246,$A246&lt;=Parameters!$F$35,Parameters!$E$35*$A246,$A246&lt;=Parameters!$F$36,Parameters!$E$36*$A246,$A246&gt;Parameters!$F$36,Parameters!$E$37*$A246))</f>
        <v>34593.14</v>
      </c>
      <c r="O246" s="290">
        <f t="shared" si="118"/>
        <v>143.54</v>
      </c>
      <c r="P246" s="290" cm="1">
        <f t="array" ref="P246">IF(Parameters!$D$55="No",IF($A246&lt;=Parameters!$F$39,Parameters!$E$39*$A246,IF($A246&lt;=Parameters!$F$40,Parameters!$E$39*Parameters!$F$39+Parameters!$E$40*($A246-Parameters!$F$39),IF($A246&lt;=Parameters!$F$41,Parameters!$E$39*Parameters!$F$39+Parameters!$E$40*(Parameters!$F$40-Parameters!$F$39)+Parameters!$E$41*($A246-Parameters!$F$40),Parameters!$E$39*Parameters!$F$39+Parameters!$E$40*(Parameters!$F$40-Parameters!$F$39)+Parameters!$E$41*(Parameters!$F$41-Parameters!$F$40)+Parameters!$E$42*($A246-Parameters!$F$41)))),_xlfn.IFS($A246&lt;=Parameters!$F$39,Parameters!$E$39*$A246,$A246&lt;=Parameters!$F$40,Parameters!$E$40*$A246,$A246&lt;=Parameters!$F$41,Parameters!$E$41*$A246,$A246&gt;Parameters!$F$41,Parameters!$E$42*$A246))</f>
        <v>34593.14</v>
      </c>
      <c r="Q246" s="290">
        <f t="shared" si="119"/>
        <v>143.54</v>
      </c>
      <c r="R246" s="290" cm="1">
        <f t="array" ref="R246">IF(Parameters!$E$55="No",IF($A246&lt;=Parameters!$H$23,Parameters!$G$23*$A246,IF($A246&lt;=Parameters!$H$24,Parameters!$G$23*Parameters!$H$23+Parameters!$G$24*($A246-Parameters!$H$23),IF($A246&lt;=Parameters!$H$25,Parameters!$G$23*Parameters!$H$23+Parameters!$G$24*(Parameters!$H$24-Parameters!$H$23)+Parameters!$G$25*($A246-Parameters!$H$24),Parameters!$G$23*Parameters!$H$23+Parameters!$G$24*(Parameters!$H$24-Parameters!$H$23)+Parameters!$G$25*(Parameters!$H$25-Parameters!$H$24)+Parameters!$G$26*($A246-Parameters!$H$25)))),_xlfn.IFS($A246&lt;=Parameters!$H$23,Parameters!$G$23*$A246,$A246&lt;=Parameters!$H$24,Parameters!$G$24*$A246,$A246&lt;=Parameters!$H$25,Parameters!$G$25*$A246,$A246&gt;Parameters!$H$25,Parameters!$G$26*$A246))</f>
        <v>16870</v>
      </c>
      <c r="S246" s="290">
        <f t="shared" si="95"/>
        <v>70</v>
      </c>
      <c r="T246" s="290" cm="1">
        <f t="array" ref="T246">IF(Parameters!$E$55="No",IF($A246&lt;=Parameters!$H$28,Parameters!$G$28*$A246,IF($A246&lt;=Parameters!$H$29,Parameters!$G$28*Parameters!$H$28+Parameters!$G$29*($A246-Parameters!$H$28),IF($A246&lt;=Parameters!$H$30,Parameters!$G$28*Parameters!$H$28+Parameters!$G$29*(Parameters!$H$29-Parameters!$H$28)+Parameters!$G$30*($A246-Parameters!$H$29),Parameters!$G$28*Parameters!$H$28+Parameters!$G$29*(Parameters!$H$29-Parameters!$H$28)+Parameters!$G$30*(Parameters!$H$30-Parameters!$H$29)+Parameters!$G$31*($A246-Parameters!$H$30)))),_xlfn.IFS($A246&lt;=Parameters!$H$28,Parameters!$G$28*$A246,$A246&lt;=Parameters!$H$29,Parameters!$G$29*$A246,$A246&lt;=Parameters!$H$30,Parameters!$G$30*$A246,$A246&gt;Parameters!$H$30,Parameters!$G$31*$A246))</f>
        <v>27715</v>
      </c>
      <c r="U246" s="290">
        <f t="shared" si="96"/>
        <v>115</v>
      </c>
      <c r="V246" s="290" cm="1">
        <f t="array" ref="V246">IF(Parameters!$E$55="No",IF($A246&lt;=Parameters!$H$34,Parameters!$G$34*$A246,IF($A246&lt;=Parameters!$H$35,Parameters!$G$34*Parameters!$H$34+Parameters!$G$35*($A246-Parameters!$H$34),IF($A246&lt;=Parameters!$H$36,Parameters!$G$34*Parameters!$H$34+Parameters!$G$35*(Parameters!$H$35-Parameters!$H$34)+Parameters!$G$36*($A246-Parameters!$H$35),Parameters!$G$34*Parameters!$H$34+Parameters!$G$35*(Parameters!$H$35-Parameters!$H$34)+Parameters!$G$36*(Parameters!$H$36-Parameters!$H$35)+Parameters!$G$37*($A246-Parameters!$H$36)))),_xlfn.IFS($A246&lt;=Parameters!$H$34,Parameters!$G$34*$A246,$A246&lt;=Parameters!$H$35,Parameters!$G$35*$A246,$A246&lt;=Parameters!$H$36,Parameters!$G$36*$A246,$A246&gt;Parameters!$H$36,Parameters!$G$37*$A246))</f>
        <v>20485</v>
      </c>
      <c r="W246" s="290">
        <f t="shared" si="120"/>
        <v>85</v>
      </c>
      <c r="X246" s="290" cm="1">
        <f t="array" ref="X246">IF(Parameters!$E$55="No",IF($A246&lt;=Parameters!$H$39,Parameters!$G$39*$A246,IF($A246&lt;=Parameters!$H$40,Parameters!$G$39*Parameters!$H$39+Parameters!$G$40*($A246-Parameters!$H$39),IF($A246&lt;=Parameters!$H$41,Parameters!$G$39*Parameters!$H$39+Parameters!$G$40*(Parameters!$H$40-Parameters!$H$39)+Parameters!$G$41*($A246-Parameters!$H$40),Parameters!$G$39*Parameters!$H$39+Parameters!$G$40*(Parameters!$H$40-Parameters!$H$39)+Parameters!$G$41*(Parameters!$H$41-Parameters!$H$40)+Parameters!$G$42*($A246-Parameters!$H$41)))),_xlfn.IFS($A246&lt;=Parameters!$H$39,Parameters!$G$39*$A246,$A246&lt;=Parameters!$H$40,Parameters!$G$40*$A246,$A246&lt;=Parameters!$H$41,Parameters!$G$41*$A246,$A246&gt;Parameters!$H$41,Parameters!$G$42*$A246))</f>
        <v>27715</v>
      </c>
      <c r="Y246" s="290">
        <f t="shared" si="121"/>
        <v>115</v>
      </c>
      <c r="Z246" s="290" cm="1">
        <f t="array" ref="Z246">IF(Parameters!$F$55="No",IF($A246&lt;=Parameters!$J$23,Parameters!$I$23*$A246,IF($A246&lt;=Parameters!$J$24,Parameters!$I$23*Parameters!$J$23+Parameters!$I$24*($A246-Parameters!$J$23),IF($A246&lt;=Parameters!$J$25,Parameters!$I$23*Parameters!$J$23+Parameters!$I$24*(Parameters!$J$24-Parameters!$J$23)+Parameters!$I$25*($A246-Parameters!$J$24),Parameters!$I$23*Parameters!$J$23+Parameters!$I$24*(Parameters!$J$24-Parameters!$J$23)+Parameters!$I$25*(Parameters!$J$25-Parameters!$J$24)+Parameters!$I$26*($A246-Parameters!$J$25)))),_xlfn.IFS($A246&lt;=Parameters!$J$23,Parameters!$I$23*$A246,$A246&lt;=Parameters!$J$24,Parameters!$I$24*$A246,$A246&lt;=Parameters!$J$25,Parameters!$I$25*$A246,$A246&gt;Parameters!$J$25,Parameters!$I$26*$A246))</f>
        <v>16315</v>
      </c>
      <c r="AA246" s="290">
        <f t="shared" si="97"/>
        <v>67.697095435684645</v>
      </c>
      <c r="AB246" s="290" cm="1">
        <f t="array" ref="AB246">IF(Parameters!$F$55="No",IF($A246&lt;=Parameters!$J$28,Parameters!$I$28*$A246,IF($A246&lt;=Parameters!$J$29,Parameters!$I$28*Parameters!$J$28+Parameters!$I$29*($A246-Parameters!$J$28),IF($A246&lt;=Parameters!$J$30,Parameters!$I$28*Parameters!$J$28+Parameters!$I$29*(Parameters!$J$29-Parameters!$J$28)+Parameters!$I$30*($A246-Parameters!$J$29),Parameters!$I$28*Parameters!$J$28+Parameters!$I$29*(Parameters!$J$29-Parameters!$J$28)+Parameters!$I$30*(Parameters!$J$30-Parameters!$J$29)+Parameters!$I$31*($A246-Parameters!$J$30)))),_xlfn.IFS($A246&lt;=Parameters!$J$28,Parameters!$I$28*$A246,$A246&lt;=Parameters!$J$29,Parameters!$I$29*$A246,$A246&lt;=Parameters!$J$30,Parameters!$I$30*$A246,$A246&gt;Parameters!$J$30,Parameters!$I$31*$A246))</f>
        <v>24680</v>
      </c>
      <c r="AC246" s="290">
        <f t="shared" si="98"/>
        <v>102.40663900414938</v>
      </c>
      <c r="AD246" s="290" cm="1">
        <f t="array" ref="AD246">IF(Parameters!$F$55="No",IF($A246&lt;=Parameters!$J$34,Parameters!$I$34*$A246,IF($A246&lt;=Parameters!$J$35,Parameters!$I$34*Parameters!$J$34+Parameters!$I$35*($A246-Parameters!$J$34),IF($A246&lt;=Parameters!$J$36,Parameters!$I$34*Parameters!$J$34+Parameters!$I$35*(Parameters!$J$35-Parameters!$J$34)+Parameters!$I$36*($A246-Parameters!$J$35),Parameters!$I$34*Parameters!$J$34+Parameters!$I$35*(Parameters!$J$35-Parameters!$J$34)+Parameters!$I$36*(Parameters!$J$36-Parameters!$J$35)+Parameters!$I$37*($A246-Parameters!$J$36)))),_xlfn.IFS($A246&lt;=Parameters!$J$34,Parameters!$I$34*$A246,$A246&lt;=Parameters!$J$35,Parameters!$I$35*$A246,$A246&lt;=Parameters!$J$36,Parameters!$I$36*$A246,$A246&gt;Parameters!$J$36,Parameters!$I$37*$A246))</f>
        <v>18125</v>
      </c>
      <c r="AE246" s="290">
        <f t="shared" si="122"/>
        <v>75.207468879668056</v>
      </c>
      <c r="AF246" s="290" cm="1">
        <f t="array" ref="AF246">IF(Parameters!$F$55="No",IF($A246&lt;=Parameters!$J$39,Parameters!$I$39*$A246,IF($A246&lt;=Parameters!$J$40,Parameters!$I$39*Parameters!$J$39+Parameters!$I$40*($A246-Parameters!$J$39),IF($A246&lt;=Parameters!$J$41,Parameters!$I$39*Parameters!$J$39+Parameters!$I$40*(Parameters!$J$40-Parameters!$J$39)+Parameters!$I$41*($A246-Parameters!$J$40),Parameters!$I$39*Parameters!$J$39+Parameters!$I$40*(Parameters!$J$40-Parameters!$J$39)+Parameters!$I$41*(Parameters!$J$41-Parameters!$J$40)+Parameters!$I$42*($A246-Parameters!$J$41)))),_xlfn.IFS($A246&lt;=Parameters!$J$39,Parameters!$I$39*$A246,$A246&lt;=Parameters!$J$40,Parameters!$I$40*$A246,$A246&lt;=Parameters!$J$41,Parameters!$I$41*$A246,$A246&gt;Parameters!$J$41,Parameters!$I$42*$A246))</f>
        <v>28030</v>
      </c>
      <c r="AG246" s="290">
        <f t="shared" si="123"/>
        <v>116.30705394190872</v>
      </c>
      <c r="AI246" s="428">
        <f t="shared" si="99"/>
        <v>91.170000000001892</v>
      </c>
      <c r="AJ246" s="428">
        <f t="shared" si="100"/>
        <v>136.4900000000016</v>
      </c>
      <c r="AK246" s="428">
        <f t="shared" si="101"/>
        <v>143.54000000000087</v>
      </c>
      <c r="AL246" s="428">
        <f t="shared" si="102"/>
        <v>143.54000000000087</v>
      </c>
      <c r="AM246" s="428">
        <f t="shared" si="103"/>
        <v>91.170000000001892</v>
      </c>
      <c r="AN246" s="428">
        <f t="shared" si="104"/>
        <v>136.4900000000016</v>
      </c>
      <c r="AO246" s="428">
        <f t="shared" si="105"/>
        <v>143.54000000000087</v>
      </c>
      <c r="AP246" s="428">
        <f t="shared" si="106"/>
        <v>143.54000000000087</v>
      </c>
      <c r="AQ246" s="428">
        <f t="shared" si="107"/>
        <v>70</v>
      </c>
      <c r="AR246" s="428">
        <f t="shared" si="108"/>
        <v>115</v>
      </c>
      <c r="AS246" s="428">
        <f t="shared" si="109"/>
        <v>85</v>
      </c>
      <c r="AT246" s="428">
        <f t="shared" si="110"/>
        <v>115</v>
      </c>
      <c r="AU246" s="428">
        <f t="shared" si="111"/>
        <v>115</v>
      </c>
      <c r="AV246" s="428">
        <f t="shared" si="112"/>
        <v>180</v>
      </c>
      <c r="AW246" s="428">
        <f t="shared" si="113"/>
        <v>125</v>
      </c>
      <c r="AX246" s="428">
        <f t="shared" si="114"/>
        <v>180</v>
      </c>
    </row>
    <row r="247" spans="1:50">
      <c r="A247" s="413">
        <v>242</v>
      </c>
      <c r="B247" s="290" cm="1">
        <f t="array" ref="B247">IF(Parameters!$C$55="No",IF($A247&lt;=Parameters!$D$23,Parameters!$C$23*$A247,IF($A247&lt;=Parameters!$D$24,Parameters!$C$23*Parameters!$D$23+Parameters!$C$24*($A247-Parameters!$D$23),IF($A247&lt;=Parameters!$D$25,Parameters!$C$23*Parameters!$D$23+Parameters!$C$24*(Parameters!$D$24-Parameters!$D$23)+Parameters!$C$25*($A247-Parameters!$D$24),Parameters!$C$23*Parameters!$D$23+Parameters!$C$24*(Parameters!$D$24-Parameters!$D$23)+Parameters!$C$25*(Parameters!$D$25-Parameters!$D$24)+Parameters!$C$26*($A247-Parameters!$D$25)))),_xlfn.IFS($A247&lt;=Parameters!$D$23,Parameters!$C$23*$A247,$A247&lt;=Parameters!$D$24,Parameters!$C$24*$A247,$A247&lt;=Parameters!$D$25,Parameters!$C$25*$A247,$A247&gt;Parameters!$D$25,Parameters!$C$26*$A247))</f>
        <v>22063.14</v>
      </c>
      <c r="C247" s="290">
        <f t="shared" si="115"/>
        <v>91.17</v>
      </c>
      <c r="D247" s="290" cm="1">
        <f t="array" ref="D247">IF(Parameters!$C$55="No",IF($A247&lt;=Parameters!$D$28,Parameters!$C$28*$A247,IF($A247&lt;=Parameters!$D$29,Parameters!$C$28*Parameters!$D$28+Parameters!$C$29*($A247-Parameters!$D$28),IF($A247&lt;=Parameters!$D$30,Parameters!$C$28*Parameters!$D$28+Parameters!$C$29*(Parameters!$D$29-Parameters!$D$28)+Parameters!$C$30*($A247-Parameters!$D$29),Parameters!$C$28*Parameters!$D$28+Parameters!$C$29*(Parameters!$D$29-Parameters!$D$28)+Parameters!$C$30*(Parameters!$D$30-Parameters!$D$29)+Parameters!$C$31*($A247-Parameters!$D$30)))),_xlfn.IFS($A247&lt;=Parameters!$D$28,Parameters!$C$28*$A247,$A247&lt;=Parameters!$D$29,Parameters!$C$29*$A247,$A247&lt;=Parameters!$D$30,Parameters!$C$30*$A247,$A247&gt;Parameters!$D$30,Parameters!$C$31*$A247))</f>
        <v>26232.58</v>
      </c>
      <c r="E247" s="290">
        <f t="shared" si="115"/>
        <v>108.39909090909092</v>
      </c>
      <c r="F247" s="290" cm="1">
        <f t="array" ref="F247">IF(Parameters!$C$55="No",IF($A247&lt;=Parameters!$D$34,Parameters!$C$34*$A247,IF($A247&lt;=Parameters!$D$35,Parameters!$C$34*Parameters!$D$34+Parameters!$C$35*($A247-Parameters!$D$34),IF($A247&lt;=Parameters!$D$36,Parameters!$C$34*Parameters!$D$34+Parameters!$C$35*(Parameters!$D$35-Parameters!$D$34)+Parameters!$C$36*($A247-Parameters!$D$35),Parameters!$C$34*Parameters!$D$34+Parameters!$C$35*(Parameters!$D$35-Parameters!$D$34)+Parameters!$C$36*(Parameters!$D$36-Parameters!$D$35)+Parameters!$C$37*($A247-Parameters!$D$36)))),_xlfn.IFS($A247&lt;=Parameters!$D$34,Parameters!$C$34*$A247,$A247&lt;=Parameters!$D$35,Parameters!$C$35*$A247,$A247&lt;=Parameters!$D$36,Parameters!$C$36*$A247,$A247&gt;Parameters!$D$36,Parameters!$C$37*$A247))</f>
        <v>31505.68</v>
      </c>
      <c r="G247" s="290">
        <f t="shared" si="116"/>
        <v>130.1887603305785</v>
      </c>
      <c r="H247" s="290" cm="1">
        <f t="array" ref="H247">IF(Parameters!$C$55="No",IF($A247&lt;=Parameters!$D$39,Parameters!$C$39*$A247,IF($A247&lt;=Parameters!$D$40,Parameters!$C$39*Parameters!$D$39+Parameters!$C$40*($A247-Parameters!$D$39),IF($A247&lt;=Parameters!$D$41,Parameters!$C$39*Parameters!$D$39+Parameters!$C$40*(Parameters!$D$40-Parameters!$D$39)+Parameters!$C$41*($A247-Parameters!$D$40),Parameters!$C$39*Parameters!$D$39+Parameters!$C$40*(Parameters!$D$40-Parameters!$D$39)+Parameters!$C$41*(Parameters!$D$41-Parameters!$D$40)+Parameters!$C$42*($A247-Parameters!$D$41)))),_xlfn.IFS($A247&lt;=Parameters!$D$39,Parameters!$C$39*$A247,$A247&lt;=Parameters!$D$40,Parameters!$C$40*$A247,$A247&lt;=Parameters!$D$41,Parameters!$C$41*$A247,$A247&gt;Parameters!$D$41,Parameters!$C$42*$A247))</f>
        <v>33121.18</v>
      </c>
      <c r="I247" s="290">
        <f t="shared" si="117"/>
        <v>136.86438016528925</v>
      </c>
      <c r="J247" s="290" cm="1">
        <f t="array" ref="J247">IF(Parameters!$D$55="No",IF($A247&lt;=Parameters!$F$23,Parameters!$E$23*$A247,IF($A247&lt;=Parameters!$F$24,Parameters!$E$23*Parameters!$F$23+Parameters!$E$24*($A247-Parameters!$F$23),IF($A247&lt;=Parameters!$F$25,Parameters!$E$23*Parameters!$F$23+Parameters!$E$24*(Parameters!$F$24-Parameters!$F$23)+Parameters!$E$25*($A247-Parameters!$F$24),Parameters!$E$23*Parameters!$F$23+Parameters!$E$24*(Parameters!$F$24-Parameters!$F$23)+Parameters!$E$25*(Parameters!$F$25-Parameters!$F$24)+Parameters!$E$26*($A247-Parameters!$F$25)))),_xlfn.IFS($A247&lt;=Parameters!$F$23,Parameters!$E$23*$A247,$A247&lt;=Parameters!$F$24,Parameters!$E$24*$A247,$A247&lt;=Parameters!$F$25,Parameters!$E$25*$A247,$A247&gt;Parameters!$F$25,Parameters!$E$26*$A247))</f>
        <v>22063.14</v>
      </c>
      <c r="K247" s="290">
        <f t="shared" si="93"/>
        <v>91.17</v>
      </c>
      <c r="L247" s="290" cm="1">
        <f t="array" ref="L247">IF(Parameters!$D$55="No",IF($A247&lt;=Parameters!$F$28,Parameters!$E$28*$A247,IF($A247&lt;=Parameters!$F$29,Parameters!$E$28*Parameters!$F$28+Parameters!$E$29*($A247-Parameters!$F$28),IF($A247&lt;=Parameters!$F$30,Parameters!$E$28*Parameters!$F$28+Parameters!$E$29*(Parameters!$F$29-Parameters!$F$28)+Parameters!$E$30*($A247-Parameters!$F$29),Parameters!$E$28*Parameters!$F$28+Parameters!$E$29*(Parameters!$F$29-Parameters!$F$28)+Parameters!$E$30*(Parameters!$F$30-Parameters!$F$29)+Parameters!$E$31*($A247-Parameters!$F$30)))),_xlfn.IFS($A247&lt;=Parameters!$F$28,Parameters!$E$28*$A247,$A247&lt;=Parameters!$F$29,Parameters!$E$29*$A247,$A247&lt;=Parameters!$F$30,Parameters!$E$30*$A247,$A247&gt;Parameters!$F$30,Parameters!$E$31*$A247))</f>
        <v>33030.58</v>
      </c>
      <c r="M247" s="290">
        <f t="shared" si="94"/>
        <v>136.49</v>
      </c>
      <c r="N247" s="290" cm="1">
        <f t="array" ref="N247">IF(Parameters!$D$55="No",IF($A247&lt;=Parameters!$F$34,Parameters!$E$34*$A247,IF($A247&lt;=Parameters!$F$35,Parameters!$E$34*Parameters!$F$34+Parameters!$E$35*($A247-Parameters!$F$34),IF($A247&lt;=Parameters!$F$36,Parameters!$E$34*Parameters!$F$34+Parameters!$E$35*(Parameters!$F$35-Parameters!$F$34)+Parameters!$E$36*($A247-Parameters!$F$35),Parameters!$E$34*Parameters!$F$34+Parameters!$E$35*(Parameters!$F$35-Parameters!$F$34)+Parameters!$E$36*(Parameters!$F$36-Parameters!$F$35)+Parameters!$E$37*($A247-Parameters!$F$36)))),_xlfn.IFS($A247&lt;=Parameters!$F$34,Parameters!$E$34*$A247,$A247&lt;=Parameters!$F$35,Parameters!$E$35*$A247,$A247&lt;=Parameters!$F$36,Parameters!$E$36*$A247,$A247&gt;Parameters!$F$36,Parameters!$E$37*$A247))</f>
        <v>34736.68</v>
      </c>
      <c r="O247" s="290">
        <f t="shared" si="118"/>
        <v>143.54</v>
      </c>
      <c r="P247" s="290" cm="1">
        <f t="array" ref="P247">IF(Parameters!$D$55="No",IF($A247&lt;=Parameters!$F$39,Parameters!$E$39*$A247,IF($A247&lt;=Parameters!$F$40,Parameters!$E$39*Parameters!$F$39+Parameters!$E$40*($A247-Parameters!$F$39),IF($A247&lt;=Parameters!$F$41,Parameters!$E$39*Parameters!$F$39+Parameters!$E$40*(Parameters!$F$40-Parameters!$F$39)+Parameters!$E$41*($A247-Parameters!$F$40),Parameters!$E$39*Parameters!$F$39+Parameters!$E$40*(Parameters!$F$40-Parameters!$F$39)+Parameters!$E$41*(Parameters!$F$41-Parameters!$F$40)+Parameters!$E$42*($A247-Parameters!$F$41)))),_xlfn.IFS($A247&lt;=Parameters!$F$39,Parameters!$E$39*$A247,$A247&lt;=Parameters!$F$40,Parameters!$E$40*$A247,$A247&lt;=Parameters!$F$41,Parameters!$E$41*$A247,$A247&gt;Parameters!$F$41,Parameters!$E$42*$A247))</f>
        <v>34736.68</v>
      </c>
      <c r="Q247" s="290">
        <f t="shared" si="119"/>
        <v>143.54</v>
      </c>
      <c r="R247" s="290" cm="1">
        <f t="array" ref="R247">IF(Parameters!$E$55="No",IF($A247&lt;=Parameters!$H$23,Parameters!$G$23*$A247,IF($A247&lt;=Parameters!$H$24,Parameters!$G$23*Parameters!$H$23+Parameters!$G$24*($A247-Parameters!$H$23),IF($A247&lt;=Parameters!$H$25,Parameters!$G$23*Parameters!$H$23+Parameters!$G$24*(Parameters!$H$24-Parameters!$H$23)+Parameters!$G$25*($A247-Parameters!$H$24),Parameters!$G$23*Parameters!$H$23+Parameters!$G$24*(Parameters!$H$24-Parameters!$H$23)+Parameters!$G$25*(Parameters!$H$25-Parameters!$H$24)+Parameters!$G$26*($A247-Parameters!$H$25)))),_xlfn.IFS($A247&lt;=Parameters!$H$23,Parameters!$G$23*$A247,$A247&lt;=Parameters!$H$24,Parameters!$G$24*$A247,$A247&lt;=Parameters!$H$25,Parameters!$G$25*$A247,$A247&gt;Parameters!$H$25,Parameters!$G$26*$A247))</f>
        <v>16940</v>
      </c>
      <c r="S247" s="290">
        <f t="shared" si="95"/>
        <v>70</v>
      </c>
      <c r="T247" s="290" cm="1">
        <f t="array" ref="T247">IF(Parameters!$E$55="No",IF($A247&lt;=Parameters!$H$28,Parameters!$G$28*$A247,IF($A247&lt;=Parameters!$H$29,Parameters!$G$28*Parameters!$H$28+Parameters!$G$29*($A247-Parameters!$H$28),IF($A247&lt;=Parameters!$H$30,Parameters!$G$28*Parameters!$H$28+Parameters!$G$29*(Parameters!$H$29-Parameters!$H$28)+Parameters!$G$30*($A247-Parameters!$H$29),Parameters!$G$28*Parameters!$H$28+Parameters!$G$29*(Parameters!$H$29-Parameters!$H$28)+Parameters!$G$30*(Parameters!$H$30-Parameters!$H$29)+Parameters!$G$31*($A247-Parameters!$H$30)))),_xlfn.IFS($A247&lt;=Parameters!$H$28,Parameters!$G$28*$A247,$A247&lt;=Parameters!$H$29,Parameters!$G$29*$A247,$A247&lt;=Parameters!$H$30,Parameters!$G$30*$A247,$A247&gt;Parameters!$H$30,Parameters!$G$31*$A247))</f>
        <v>27830</v>
      </c>
      <c r="U247" s="290">
        <f t="shared" si="96"/>
        <v>115</v>
      </c>
      <c r="V247" s="290" cm="1">
        <f t="array" ref="V247">IF(Parameters!$E$55="No",IF($A247&lt;=Parameters!$H$34,Parameters!$G$34*$A247,IF($A247&lt;=Parameters!$H$35,Parameters!$G$34*Parameters!$H$34+Parameters!$G$35*($A247-Parameters!$H$34),IF($A247&lt;=Parameters!$H$36,Parameters!$G$34*Parameters!$H$34+Parameters!$G$35*(Parameters!$H$35-Parameters!$H$34)+Parameters!$G$36*($A247-Parameters!$H$35),Parameters!$G$34*Parameters!$H$34+Parameters!$G$35*(Parameters!$H$35-Parameters!$H$34)+Parameters!$G$36*(Parameters!$H$36-Parameters!$H$35)+Parameters!$G$37*($A247-Parameters!$H$36)))),_xlfn.IFS($A247&lt;=Parameters!$H$34,Parameters!$G$34*$A247,$A247&lt;=Parameters!$H$35,Parameters!$G$35*$A247,$A247&lt;=Parameters!$H$36,Parameters!$G$36*$A247,$A247&gt;Parameters!$H$36,Parameters!$G$37*$A247))</f>
        <v>20570</v>
      </c>
      <c r="W247" s="290">
        <f t="shared" si="120"/>
        <v>85</v>
      </c>
      <c r="X247" s="290" cm="1">
        <f t="array" ref="X247">IF(Parameters!$E$55="No",IF($A247&lt;=Parameters!$H$39,Parameters!$G$39*$A247,IF($A247&lt;=Parameters!$H$40,Parameters!$G$39*Parameters!$H$39+Parameters!$G$40*($A247-Parameters!$H$39),IF($A247&lt;=Parameters!$H$41,Parameters!$G$39*Parameters!$H$39+Parameters!$G$40*(Parameters!$H$40-Parameters!$H$39)+Parameters!$G$41*($A247-Parameters!$H$40),Parameters!$G$39*Parameters!$H$39+Parameters!$G$40*(Parameters!$H$40-Parameters!$H$39)+Parameters!$G$41*(Parameters!$H$41-Parameters!$H$40)+Parameters!$G$42*($A247-Parameters!$H$41)))),_xlfn.IFS($A247&lt;=Parameters!$H$39,Parameters!$G$39*$A247,$A247&lt;=Parameters!$H$40,Parameters!$G$40*$A247,$A247&lt;=Parameters!$H$41,Parameters!$G$41*$A247,$A247&gt;Parameters!$H$41,Parameters!$G$42*$A247))</f>
        <v>27830</v>
      </c>
      <c r="Y247" s="290">
        <f t="shared" si="121"/>
        <v>115</v>
      </c>
      <c r="Z247" s="290" cm="1">
        <f t="array" ref="Z247">IF(Parameters!$F$55="No",IF($A247&lt;=Parameters!$J$23,Parameters!$I$23*$A247,IF($A247&lt;=Parameters!$J$24,Parameters!$I$23*Parameters!$J$23+Parameters!$I$24*($A247-Parameters!$J$23),IF($A247&lt;=Parameters!$J$25,Parameters!$I$23*Parameters!$J$23+Parameters!$I$24*(Parameters!$J$24-Parameters!$J$23)+Parameters!$I$25*($A247-Parameters!$J$24),Parameters!$I$23*Parameters!$J$23+Parameters!$I$24*(Parameters!$J$24-Parameters!$J$23)+Parameters!$I$25*(Parameters!$J$25-Parameters!$J$24)+Parameters!$I$26*($A247-Parameters!$J$25)))),_xlfn.IFS($A247&lt;=Parameters!$J$23,Parameters!$I$23*$A247,$A247&lt;=Parameters!$J$24,Parameters!$I$24*$A247,$A247&lt;=Parameters!$J$25,Parameters!$I$25*$A247,$A247&gt;Parameters!$J$25,Parameters!$I$26*$A247))</f>
        <v>16430</v>
      </c>
      <c r="AA247" s="290">
        <f t="shared" si="97"/>
        <v>67.892561983471069</v>
      </c>
      <c r="AB247" s="290" cm="1">
        <f t="array" ref="AB247">IF(Parameters!$F$55="No",IF($A247&lt;=Parameters!$J$28,Parameters!$I$28*$A247,IF($A247&lt;=Parameters!$J$29,Parameters!$I$28*Parameters!$J$28+Parameters!$I$29*($A247-Parameters!$J$28),IF($A247&lt;=Parameters!$J$30,Parameters!$I$28*Parameters!$J$28+Parameters!$I$29*(Parameters!$J$29-Parameters!$J$28)+Parameters!$I$30*($A247-Parameters!$J$29),Parameters!$I$28*Parameters!$J$28+Parameters!$I$29*(Parameters!$J$29-Parameters!$J$28)+Parameters!$I$30*(Parameters!$J$30-Parameters!$J$29)+Parameters!$I$31*($A247-Parameters!$J$30)))),_xlfn.IFS($A247&lt;=Parameters!$J$28,Parameters!$I$28*$A247,$A247&lt;=Parameters!$J$29,Parameters!$I$29*$A247,$A247&lt;=Parameters!$J$30,Parameters!$I$30*$A247,$A247&gt;Parameters!$J$30,Parameters!$I$31*$A247))</f>
        <v>24860</v>
      </c>
      <c r="AC247" s="290">
        <f t="shared" si="98"/>
        <v>102.72727272727273</v>
      </c>
      <c r="AD247" s="290" cm="1">
        <f t="array" ref="AD247">IF(Parameters!$F$55="No",IF($A247&lt;=Parameters!$J$34,Parameters!$I$34*$A247,IF($A247&lt;=Parameters!$J$35,Parameters!$I$34*Parameters!$J$34+Parameters!$I$35*($A247-Parameters!$J$34),IF($A247&lt;=Parameters!$J$36,Parameters!$I$34*Parameters!$J$34+Parameters!$I$35*(Parameters!$J$35-Parameters!$J$34)+Parameters!$I$36*($A247-Parameters!$J$35),Parameters!$I$34*Parameters!$J$34+Parameters!$I$35*(Parameters!$J$35-Parameters!$J$34)+Parameters!$I$36*(Parameters!$J$36-Parameters!$J$35)+Parameters!$I$37*($A247-Parameters!$J$36)))),_xlfn.IFS($A247&lt;=Parameters!$J$34,Parameters!$I$34*$A247,$A247&lt;=Parameters!$J$35,Parameters!$I$35*$A247,$A247&lt;=Parameters!$J$36,Parameters!$I$36*$A247,$A247&gt;Parameters!$J$36,Parameters!$I$37*$A247))</f>
        <v>18250</v>
      </c>
      <c r="AE247" s="290">
        <f t="shared" si="122"/>
        <v>75.413223140495873</v>
      </c>
      <c r="AF247" s="290" cm="1">
        <f t="array" ref="AF247">IF(Parameters!$F$55="No",IF($A247&lt;=Parameters!$J$39,Parameters!$I$39*$A247,IF($A247&lt;=Parameters!$J$40,Parameters!$I$39*Parameters!$J$39+Parameters!$I$40*($A247-Parameters!$J$39),IF($A247&lt;=Parameters!$J$41,Parameters!$I$39*Parameters!$J$39+Parameters!$I$40*(Parameters!$J$40-Parameters!$J$39)+Parameters!$I$41*($A247-Parameters!$J$40),Parameters!$I$39*Parameters!$J$39+Parameters!$I$40*(Parameters!$J$40-Parameters!$J$39)+Parameters!$I$41*(Parameters!$J$41-Parameters!$J$40)+Parameters!$I$42*($A247-Parameters!$J$41)))),_xlfn.IFS($A247&lt;=Parameters!$J$39,Parameters!$I$39*$A247,$A247&lt;=Parameters!$J$40,Parameters!$I$40*$A247,$A247&lt;=Parameters!$J$41,Parameters!$I$41*$A247,$A247&gt;Parameters!$J$41,Parameters!$I$42*$A247))</f>
        <v>28210</v>
      </c>
      <c r="AG247" s="290">
        <f t="shared" si="123"/>
        <v>116.5702479338843</v>
      </c>
      <c r="AI247" s="428">
        <f t="shared" si="99"/>
        <v>91.169999999998254</v>
      </c>
      <c r="AJ247" s="428">
        <f t="shared" si="100"/>
        <v>136.4900000000016</v>
      </c>
      <c r="AK247" s="428">
        <f t="shared" si="101"/>
        <v>143.54000000000087</v>
      </c>
      <c r="AL247" s="428">
        <f t="shared" si="102"/>
        <v>143.54000000000087</v>
      </c>
      <c r="AM247" s="428">
        <f t="shared" si="103"/>
        <v>91.169999999998254</v>
      </c>
      <c r="AN247" s="428">
        <f t="shared" si="104"/>
        <v>136.48999999999796</v>
      </c>
      <c r="AO247" s="428">
        <f t="shared" si="105"/>
        <v>143.54000000000087</v>
      </c>
      <c r="AP247" s="428">
        <f t="shared" si="106"/>
        <v>143.54000000000087</v>
      </c>
      <c r="AQ247" s="428">
        <f t="shared" si="107"/>
        <v>70</v>
      </c>
      <c r="AR247" s="428">
        <f t="shared" si="108"/>
        <v>115</v>
      </c>
      <c r="AS247" s="428">
        <f t="shared" si="109"/>
        <v>85</v>
      </c>
      <c r="AT247" s="428">
        <f t="shared" si="110"/>
        <v>115</v>
      </c>
      <c r="AU247" s="428">
        <f t="shared" si="111"/>
        <v>115</v>
      </c>
      <c r="AV247" s="428">
        <f t="shared" si="112"/>
        <v>180</v>
      </c>
      <c r="AW247" s="428">
        <f t="shared" si="113"/>
        <v>125</v>
      </c>
      <c r="AX247" s="428">
        <f t="shared" si="114"/>
        <v>180</v>
      </c>
    </row>
    <row r="248" spans="1:50">
      <c r="A248" s="413">
        <v>243</v>
      </c>
      <c r="B248" s="290" cm="1">
        <f t="array" ref="B248">IF(Parameters!$C$55="No",IF($A248&lt;=Parameters!$D$23,Parameters!$C$23*$A248,IF($A248&lt;=Parameters!$D$24,Parameters!$C$23*Parameters!$D$23+Parameters!$C$24*($A248-Parameters!$D$23),IF($A248&lt;=Parameters!$D$25,Parameters!$C$23*Parameters!$D$23+Parameters!$C$24*(Parameters!$D$24-Parameters!$D$23)+Parameters!$C$25*($A248-Parameters!$D$24),Parameters!$C$23*Parameters!$D$23+Parameters!$C$24*(Parameters!$D$24-Parameters!$D$23)+Parameters!$C$25*(Parameters!$D$25-Parameters!$D$24)+Parameters!$C$26*($A248-Parameters!$D$25)))),_xlfn.IFS($A248&lt;=Parameters!$D$23,Parameters!$C$23*$A248,$A248&lt;=Parameters!$D$24,Parameters!$C$24*$A248,$A248&lt;=Parameters!$D$25,Parameters!$C$25*$A248,$A248&gt;Parameters!$D$25,Parameters!$C$26*$A248))</f>
        <v>22154.31</v>
      </c>
      <c r="C248" s="290">
        <f t="shared" si="115"/>
        <v>91.17</v>
      </c>
      <c r="D248" s="290" cm="1">
        <f t="array" ref="D248">IF(Parameters!$C$55="No",IF($A248&lt;=Parameters!$D$28,Parameters!$C$28*$A248,IF($A248&lt;=Parameters!$D$29,Parameters!$C$28*Parameters!$D$28+Parameters!$C$29*($A248-Parameters!$D$28),IF($A248&lt;=Parameters!$D$30,Parameters!$C$28*Parameters!$D$28+Parameters!$C$29*(Parameters!$D$29-Parameters!$D$28)+Parameters!$C$30*($A248-Parameters!$D$29),Parameters!$C$28*Parameters!$D$28+Parameters!$C$29*(Parameters!$D$29-Parameters!$D$28)+Parameters!$C$30*(Parameters!$D$30-Parameters!$D$29)+Parameters!$C$31*($A248-Parameters!$D$30)))),_xlfn.IFS($A248&lt;=Parameters!$D$28,Parameters!$C$28*$A248,$A248&lt;=Parameters!$D$29,Parameters!$C$29*$A248,$A248&lt;=Parameters!$D$30,Parameters!$C$30*$A248,$A248&gt;Parameters!$D$30,Parameters!$C$31*$A248))</f>
        <v>26369.07</v>
      </c>
      <c r="E248" s="290">
        <f t="shared" si="115"/>
        <v>108.51469135802469</v>
      </c>
      <c r="F248" s="290" cm="1">
        <f t="array" ref="F248">IF(Parameters!$C$55="No",IF($A248&lt;=Parameters!$D$34,Parameters!$C$34*$A248,IF($A248&lt;=Parameters!$D$35,Parameters!$C$34*Parameters!$D$34+Parameters!$C$35*($A248-Parameters!$D$34),IF($A248&lt;=Parameters!$D$36,Parameters!$C$34*Parameters!$D$34+Parameters!$C$35*(Parameters!$D$35-Parameters!$D$34)+Parameters!$C$36*($A248-Parameters!$D$35),Parameters!$C$34*Parameters!$D$34+Parameters!$C$35*(Parameters!$D$35-Parameters!$D$34)+Parameters!$C$36*(Parameters!$D$36-Parameters!$D$35)+Parameters!$C$37*($A248-Parameters!$D$36)))),_xlfn.IFS($A248&lt;=Parameters!$D$34,Parameters!$C$34*$A248,$A248&lt;=Parameters!$D$35,Parameters!$C$35*$A248,$A248&lt;=Parameters!$D$36,Parameters!$C$36*$A248,$A248&gt;Parameters!$D$36,Parameters!$C$37*$A248))</f>
        <v>31649.219999999998</v>
      </c>
      <c r="G248" s="290">
        <f t="shared" si="116"/>
        <v>130.24370370370369</v>
      </c>
      <c r="H248" s="290" cm="1">
        <f t="array" ref="H248">IF(Parameters!$C$55="No",IF($A248&lt;=Parameters!$D$39,Parameters!$C$39*$A248,IF($A248&lt;=Parameters!$D$40,Parameters!$C$39*Parameters!$D$39+Parameters!$C$40*($A248-Parameters!$D$39),IF($A248&lt;=Parameters!$D$41,Parameters!$C$39*Parameters!$D$39+Parameters!$C$40*(Parameters!$D$40-Parameters!$D$39)+Parameters!$C$41*($A248-Parameters!$D$40),Parameters!$C$39*Parameters!$D$39+Parameters!$C$40*(Parameters!$D$40-Parameters!$D$39)+Parameters!$C$41*(Parameters!$D$41-Parameters!$D$40)+Parameters!$C$42*($A248-Parameters!$D$41)))),_xlfn.IFS($A248&lt;=Parameters!$D$39,Parameters!$C$39*$A248,$A248&lt;=Parameters!$D$40,Parameters!$C$40*$A248,$A248&lt;=Parameters!$D$41,Parameters!$C$41*$A248,$A248&gt;Parameters!$D$41,Parameters!$C$42*$A248))</f>
        <v>33264.720000000001</v>
      </c>
      <c r="I248" s="290">
        <f t="shared" si="117"/>
        <v>136.89185185185187</v>
      </c>
      <c r="J248" s="290" cm="1">
        <f t="array" ref="J248">IF(Parameters!$D$55="No",IF($A248&lt;=Parameters!$F$23,Parameters!$E$23*$A248,IF($A248&lt;=Parameters!$F$24,Parameters!$E$23*Parameters!$F$23+Parameters!$E$24*($A248-Parameters!$F$23),IF($A248&lt;=Parameters!$F$25,Parameters!$E$23*Parameters!$F$23+Parameters!$E$24*(Parameters!$F$24-Parameters!$F$23)+Parameters!$E$25*($A248-Parameters!$F$24),Parameters!$E$23*Parameters!$F$23+Parameters!$E$24*(Parameters!$F$24-Parameters!$F$23)+Parameters!$E$25*(Parameters!$F$25-Parameters!$F$24)+Parameters!$E$26*($A248-Parameters!$F$25)))),_xlfn.IFS($A248&lt;=Parameters!$F$23,Parameters!$E$23*$A248,$A248&lt;=Parameters!$F$24,Parameters!$E$24*$A248,$A248&lt;=Parameters!$F$25,Parameters!$E$25*$A248,$A248&gt;Parameters!$F$25,Parameters!$E$26*$A248))</f>
        <v>22154.31</v>
      </c>
      <c r="K248" s="290">
        <f t="shared" si="93"/>
        <v>91.17</v>
      </c>
      <c r="L248" s="290" cm="1">
        <f t="array" ref="L248">IF(Parameters!$D$55="No",IF($A248&lt;=Parameters!$F$28,Parameters!$E$28*$A248,IF($A248&lt;=Parameters!$F$29,Parameters!$E$28*Parameters!$F$28+Parameters!$E$29*($A248-Parameters!$F$28),IF($A248&lt;=Parameters!$F$30,Parameters!$E$28*Parameters!$F$28+Parameters!$E$29*(Parameters!$F$29-Parameters!$F$28)+Parameters!$E$30*($A248-Parameters!$F$29),Parameters!$E$28*Parameters!$F$28+Parameters!$E$29*(Parameters!$F$29-Parameters!$F$28)+Parameters!$E$30*(Parameters!$F$30-Parameters!$F$29)+Parameters!$E$31*($A248-Parameters!$F$30)))),_xlfn.IFS($A248&lt;=Parameters!$F$28,Parameters!$E$28*$A248,$A248&lt;=Parameters!$F$29,Parameters!$E$29*$A248,$A248&lt;=Parameters!$F$30,Parameters!$E$30*$A248,$A248&gt;Parameters!$F$30,Parameters!$E$31*$A248))</f>
        <v>33167.07</v>
      </c>
      <c r="M248" s="290">
        <f t="shared" si="94"/>
        <v>136.49</v>
      </c>
      <c r="N248" s="290" cm="1">
        <f t="array" ref="N248">IF(Parameters!$D$55="No",IF($A248&lt;=Parameters!$F$34,Parameters!$E$34*$A248,IF($A248&lt;=Parameters!$F$35,Parameters!$E$34*Parameters!$F$34+Parameters!$E$35*($A248-Parameters!$F$34),IF($A248&lt;=Parameters!$F$36,Parameters!$E$34*Parameters!$F$34+Parameters!$E$35*(Parameters!$F$35-Parameters!$F$34)+Parameters!$E$36*($A248-Parameters!$F$35),Parameters!$E$34*Parameters!$F$34+Parameters!$E$35*(Parameters!$F$35-Parameters!$F$34)+Parameters!$E$36*(Parameters!$F$36-Parameters!$F$35)+Parameters!$E$37*($A248-Parameters!$F$36)))),_xlfn.IFS($A248&lt;=Parameters!$F$34,Parameters!$E$34*$A248,$A248&lt;=Parameters!$F$35,Parameters!$E$35*$A248,$A248&lt;=Parameters!$F$36,Parameters!$E$36*$A248,$A248&gt;Parameters!$F$36,Parameters!$E$37*$A248))</f>
        <v>34880.22</v>
      </c>
      <c r="O248" s="290">
        <f t="shared" si="118"/>
        <v>143.54</v>
      </c>
      <c r="P248" s="290" cm="1">
        <f t="array" ref="P248">IF(Parameters!$D$55="No",IF($A248&lt;=Parameters!$F$39,Parameters!$E$39*$A248,IF($A248&lt;=Parameters!$F$40,Parameters!$E$39*Parameters!$F$39+Parameters!$E$40*($A248-Parameters!$F$39),IF($A248&lt;=Parameters!$F$41,Parameters!$E$39*Parameters!$F$39+Parameters!$E$40*(Parameters!$F$40-Parameters!$F$39)+Parameters!$E$41*($A248-Parameters!$F$40),Parameters!$E$39*Parameters!$F$39+Parameters!$E$40*(Parameters!$F$40-Parameters!$F$39)+Parameters!$E$41*(Parameters!$F$41-Parameters!$F$40)+Parameters!$E$42*($A248-Parameters!$F$41)))),_xlfn.IFS($A248&lt;=Parameters!$F$39,Parameters!$E$39*$A248,$A248&lt;=Parameters!$F$40,Parameters!$E$40*$A248,$A248&lt;=Parameters!$F$41,Parameters!$E$41*$A248,$A248&gt;Parameters!$F$41,Parameters!$E$42*$A248))</f>
        <v>34880.22</v>
      </c>
      <c r="Q248" s="290">
        <f t="shared" si="119"/>
        <v>143.54</v>
      </c>
      <c r="R248" s="290" cm="1">
        <f t="array" ref="R248">IF(Parameters!$E$55="No",IF($A248&lt;=Parameters!$H$23,Parameters!$G$23*$A248,IF($A248&lt;=Parameters!$H$24,Parameters!$G$23*Parameters!$H$23+Parameters!$G$24*($A248-Parameters!$H$23),IF($A248&lt;=Parameters!$H$25,Parameters!$G$23*Parameters!$H$23+Parameters!$G$24*(Parameters!$H$24-Parameters!$H$23)+Parameters!$G$25*($A248-Parameters!$H$24),Parameters!$G$23*Parameters!$H$23+Parameters!$G$24*(Parameters!$H$24-Parameters!$H$23)+Parameters!$G$25*(Parameters!$H$25-Parameters!$H$24)+Parameters!$G$26*($A248-Parameters!$H$25)))),_xlfn.IFS($A248&lt;=Parameters!$H$23,Parameters!$G$23*$A248,$A248&lt;=Parameters!$H$24,Parameters!$G$24*$A248,$A248&lt;=Parameters!$H$25,Parameters!$G$25*$A248,$A248&gt;Parameters!$H$25,Parameters!$G$26*$A248))</f>
        <v>17010</v>
      </c>
      <c r="S248" s="290">
        <f t="shared" si="95"/>
        <v>70</v>
      </c>
      <c r="T248" s="290" cm="1">
        <f t="array" ref="T248">IF(Parameters!$E$55="No",IF($A248&lt;=Parameters!$H$28,Parameters!$G$28*$A248,IF($A248&lt;=Parameters!$H$29,Parameters!$G$28*Parameters!$H$28+Parameters!$G$29*($A248-Parameters!$H$28),IF($A248&lt;=Parameters!$H$30,Parameters!$G$28*Parameters!$H$28+Parameters!$G$29*(Parameters!$H$29-Parameters!$H$28)+Parameters!$G$30*($A248-Parameters!$H$29),Parameters!$G$28*Parameters!$H$28+Parameters!$G$29*(Parameters!$H$29-Parameters!$H$28)+Parameters!$G$30*(Parameters!$H$30-Parameters!$H$29)+Parameters!$G$31*($A248-Parameters!$H$30)))),_xlfn.IFS($A248&lt;=Parameters!$H$28,Parameters!$G$28*$A248,$A248&lt;=Parameters!$H$29,Parameters!$G$29*$A248,$A248&lt;=Parameters!$H$30,Parameters!$G$30*$A248,$A248&gt;Parameters!$H$30,Parameters!$G$31*$A248))</f>
        <v>27945</v>
      </c>
      <c r="U248" s="290">
        <f t="shared" si="96"/>
        <v>115</v>
      </c>
      <c r="V248" s="290" cm="1">
        <f t="array" ref="V248">IF(Parameters!$E$55="No",IF($A248&lt;=Parameters!$H$34,Parameters!$G$34*$A248,IF($A248&lt;=Parameters!$H$35,Parameters!$G$34*Parameters!$H$34+Parameters!$G$35*($A248-Parameters!$H$34),IF($A248&lt;=Parameters!$H$36,Parameters!$G$34*Parameters!$H$34+Parameters!$G$35*(Parameters!$H$35-Parameters!$H$34)+Parameters!$G$36*($A248-Parameters!$H$35),Parameters!$G$34*Parameters!$H$34+Parameters!$G$35*(Parameters!$H$35-Parameters!$H$34)+Parameters!$G$36*(Parameters!$H$36-Parameters!$H$35)+Parameters!$G$37*($A248-Parameters!$H$36)))),_xlfn.IFS($A248&lt;=Parameters!$H$34,Parameters!$G$34*$A248,$A248&lt;=Parameters!$H$35,Parameters!$G$35*$A248,$A248&lt;=Parameters!$H$36,Parameters!$G$36*$A248,$A248&gt;Parameters!$H$36,Parameters!$G$37*$A248))</f>
        <v>20655</v>
      </c>
      <c r="W248" s="290">
        <f t="shared" si="120"/>
        <v>85</v>
      </c>
      <c r="X248" s="290" cm="1">
        <f t="array" ref="X248">IF(Parameters!$E$55="No",IF($A248&lt;=Parameters!$H$39,Parameters!$G$39*$A248,IF($A248&lt;=Parameters!$H$40,Parameters!$G$39*Parameters!$H$39+Parameters!$G$40*($A248-Parameters!$H$39),IF($A248&lt;=Parameters!$H$41,Parameters!$G$39*Parameters!$H$39+Parameters!$G$40*(Parameters!$H$40-Parameters!$H$39)+Parameters!$G$41*($A248-Parameters!$H$40),Parameters!$G$39*Parameters!$H$39+Parameters!$G$40*(Parameters!$H$40-Parameters!$H$39)+Parameters!$G$41*(Parameters!$H$41-Parameters!$H$40)+Parameters!$G$42*($A248-Parameters!$H$41)))),_xlfn.IFS($A248&lt;=Parameters!$H$39,Parameters!$G$39*$A248,$A248&lt;=Parameters!$H$40,Parameters!$G$40*$A248,$A248&lt;=Parameters!$H$41,Parameters!$G$41*$A248,$A248&gt;Parameters!$H$41,Parameters!$G$42*$A248))</f>
        <v>27945</v>
      </c>
      <c r="Y248" s="290">
        <f t="shared" si="121"/>
        <v>115</v>
      </c>
      <c r="Z248" s="290" cm="1">
        <f t="array" ref="Z248">IF(Parameters!$F$55="No",IF($A248&lt;=Parameters!$J$23,Parameters!$I$23*$A248,IF($A248&lt;=Parameters!$J$24,Parameters!$I$23*Parameters!$J$23+Parameters!$I$24*($A248-Parameters!$J$23),IF($A248&lt;=Parameters!$J$25,Parameters!$I$23*Parameters!$J$23+Parameters!$I$24*(Parameters!$J$24-Parameters!$J$23)+Parameters!$I$25*($A248-Parameters!$J$24),Parameters!$I$23*Parameters!$J$23+Parameters!$I$24*(Parameters!$J$24-Parameters!$J$23)+Parameters!$I$25*(Parameters!$J$25-Parameters!$J$24)+Parameters!$I$26*($A248-Parameters!$J$25)))),_xlfn.IFS($A248&lt;=Parameters!$J$23,Parameters!$I$23*$A248,$A248&lt;=Parameters!$J$24,Parameters!$I$24*$A248,$A248&lt;=Parameters!$J$25,Parameters!$I$25*$A248,$A248&gt;Parameters!$J$25,Parameters!$I$26*$A248))</f>
        <v>16545</v>
      </c>
      <c r="AA248" s="290">
        <f t="shared" si="97"/>
        <v>68.086419753086417</v>
      </c>
      <c r="AB248" s="290" cm="1">
        <f t="array" ref="AB248">IF(Parameters!$F$55="No",IF($A248&lt;=Parameters!$J$28,Parameters!$I$28*$A248,IF($A248&lt;=Parameters!$J$29,Parameters!$I$28*Parameters!$J$28+Parameters!$I$29*($A248-Parameters!$J$28),IF($A248&lt;=Parameters!$J$30,Parameters!$I$28*Parameters!$J$28+Parameters!$I$29*(Parameters!$J$29-Parameters!$J$28)+Parameters!$I$30*($A248-Parameters!$J$29),Parameters!$I$28*Parameters!$J$28+Parameters!$I$29*(Parameters!$J$29-Parameters!$J$28)+Parameters!$I$30*(Parameters!$J$30-Parameters!$J$29)+Parameters!$I$31*($A248-Parameters!$J$30)))),_xlfn.IFS($A248&lt;=Parameters!$J$28,Parameters!$I$28*$A248,$A248&lt;=Parameters!$J$29,Parameters!$I$29*$A248,$A248&lt;=Parameters!$J$30,Parameters!$I$30*$A248,$A248&gt;Parameters!$J$30,Parameters!$I$31*$A248))</f>
        <v>25040</v>
      </c>
      <c r="AC248" s="290">
        <f t="shared" si="98"/>
        <v>103.04526748971193</v>
      </c>
      <c r="AD248" s="290" cm="1">
        <f t="array" ref="AD248">IF(Parameters!$F$55="No",IF($A248&lt;=Parameters!$J$34,Parameters!$I$34*$A248,IF($A248&lt;=Parameters!$J$35,Parameters!$I$34*Parameters!$J$34+Parameters!$I$35*($A248-Parameters!$J$34),IF($A248&lt;=Parameters!$J$36,Parameters!$I$34*Parameters!$J$34+Parameters!$I$35*(Parameters!$J$35-Parameters!$J$34)+Parameters!$I$36*($A248-Parameters!$J$35),Parameters!$I$34*Parameters!$J$34+Parameters!$I$35*(Parameters!$J$35-Parameters!$J$34)+Parameters!$I$36*(Parameters!$J$36-Parameters!$J$35)+Parameters!$I$37*($A248-Parameters!$J$36)))),_xlfn.IFS($A248&lt;=Parameters!$J$34,Parameters!$I$34*$A248,$A248&lt;=Parameters!$J$35,Parameters!$I$35*$A248,$A248&lt;=Parameters!$J$36,Parameters!$I$36*$A248,$A248&gt;Parameters!$J$36,Parameters!$I$37*$A248))</f>
        <v>18375</v>
      </c>
      <c r="AE248" s="290">
        <f t="shared" si="122"/>
        <v>75.617283950617278</v>
      </c>
      <c r="AF248" s="290" cm="1">
        <f t="array" ref="AF248">IF(Parameters!$F$55="No",IF($A248&lt;=Parameters!$J$39,Parameters!$I$39*$A248,IF($A248&lt;=Parameters!$J$40,Parameters!$I$39*Parameters!$J$39+Parameters!$I$40*($A248-Parameters!$J$39),IF($A248&lt;=Parameters!$J$41,Parameters!$I$39*Parameters!$J$39+Parameters!$I$40*(Parameters!$J$40-Parameters!$J$39)+Parameters!$I$41*($A248-Parameters!$J$40),Parameters!$I$39*Parameters!$J$39+Parameters!$I$40*(Parameters!$J$40-Parameters!$J$39)+Parameters!$I$41*(Parameters!$J$41-Parameters!$J$40)+Parameters!$I$42*($A248-Parameters!$J$41)))),_xlfn.IFS($A248&lt;=Parameters!$J$39,Parameters!$I$39*$A248,$A248&lt;=Parameters!$J$40,Parameters!$I$40*$A248,$A248&lt;=Parameters!$J$41,Parameters!$I$41*$A248,$A248&gt;Parameters!$J$41,Parameters!$I$42*$A248))</f>
        <v>28390</v>
      </c>
      <c r="AG248" s="290">
        <f t="shared" si="123"/>
        <v>116.83127572016461</v>
      </c>
      <c r="AI248" s="428">
        <f t="shared" si="99"/>
        <v>91.170000000001892</v>
      </c>
      <c r="AJ248" s="428">
        <f t="shared" si="100"/>
        <v>136.48999999999796</v>
      </c>
      <c r="AK248" s="428">
        <f t="shared" si="101"/>
        <v>143.53999999999724</v>
      </c>
      <c r="AL248" s="428">
        <f t="shared" si="102"/>
        <v>143.54000000000087</v>
      </c>
      <c r="AM248" s="428">
        <f t="shared" si="103"/>
        <v>91.170000000001892</v>
      </c>
      <c r="AN248" s="428">
        <f t="shared" si="104"/>
        <v>136.48999999999796</v>
      </c>
      <c r="AO248" s="428">
        <f t="shared" si="105"/>
        <v>143.54000000000087</v>
      </c>
      <c r="AP248" s="428">
        <f t="shared" si="106"/>
        <v>143.54000000000087</v>
      </c>
      <c r="AQ248" s="428">
        <f t="shared" si="107"/>
        <v>70</v>
      </c>
      <c r="AR248" s="428">
        <f t="shared" si="108"/>
        <v>115</v>
      </c>
      <c r="AS248" s="428">
        <f t="shared" si="109"/>
        <v>85</v>
      </c>
      <c r="AT248" s="428">
        <f t="shared" si="110"/>
        <v>115</v>
      </c>
      <c r="AU248" s="428">
        <f t="shared" si="111"/>
        <v>115</v>
      </c>
      <c r="AV248" s="428">
        <f t="shared" si="112"/>
        <v>180</v>
      </c>
      <c r="AW248" s="428">
        <f t="shared" si="113"/>
        <v>125</v>
      </c>
      <c r="AX248" s="428">
        <f t="shared" si="114"/>
        <v>180</v>
      </c>
    </row>
    <row r="249" spans="1:50">
      <c r="A249" s="413">
        <v>244</v>
      </c>
      <c r="B249" s="290" cm="1">
        <f t="array" ref="B249">IF(Parameters!$C$55="No",IF($A249&lt;=Parameters!$D$23,Parameters!$C$23*$A249,IF($A249&lt;=Parameters!$D$24,Parameters!$C$23*Parameters!$D$23+Parameters!$C$24*($A249-Parameters!$D$23),IF($A249&lt;=Parameters!$D$25,Parameters!$C$23*Parameters!$D$23+Parameters!$C$24*(Parameters!$D$24-Parameters!$D$23)+Parameters!$C$25*($A249-Parameters!$D$24),Parameters!$C$23*Parameters!$D$23+Parameters!$C$24*(Parameters!$D$24-Parameters!$D$23)+Parameters!$C$25*(Parameters!$D$25-Parameters!$D$24)+Parameters!$C$26*($A249-Parameters!$D$25)))),_xlfn.IFS($A249&lt;=Parameters!$D$23,Parameters!$C$23*$A249,$A249&lt;=Parameters!$D$24,Parameters!$C$24*$A249,$A249&lt;=Parameters!$D$25,Parameters!$C$25*$A249,$A249&gt;Parameters!$D$25,Parameters!$C$26*$A249))</f>
        <v>22245.48</v>
      </c>
      <c r="C249" s="290">
        <f t="shared" si="115"/>
        <v>91.17</v>
      </c>
      <c r="D249" s="290" cm="1">
        <f t="array" ref="D249">IF(Parameters!$C$55="No",IF($A249&lt;=Parameters!$D$28,Parameters!$C$28*$A249,IF($A249&lt;=Parameters!$D$29,Parameters!$C$28*Parameters!$D$28+Parameters!$C$29*($A249-Parameters!$D$28),IF($A249&lt;=Parameters!$D$30,Parameters!$C$28*Parameters!$D$28+Parameters!$C$29*(Parameters!$D$29-Parameters!$D$28)+Parameters!$C$30*($A249-Parameters!$D$29),Parameters!$C$28*Parameters!$D$28+Parameters!$C$29*(Parameters!$D$29-Parameters!$D$28)+Parameters!$C$30*(Parameters!$D$30-Parameters!$D$29)+Parameters!$C$31*($A249-Parameters!$D$30)))),_xlfn.IFS($A249&lt;=Parameters!$D$28,Parameters!$C$28*$A249,$A249&lt;=Parameters!$D$29,Parameters!$C$29*$A249,$A249&lt;=Parameters!$D$30,Parameters!$C$30*$A249,$A249&gt;Parameters!$D$30,Parameters!$C$31*$A249))</f>
        <v>26505.56</v>
      </c>
      <c r="E249" s="290">
        <f t="shared" si="115"/>
        <v>108.62934426229509</v>
      </c>
      <c r="F249" s="290" cm="1">
        <f t="array" ref="F249">IF(Parameters!$C$55="No",IF($A249&lt;=Parameters!$D$34,Parameters!$C$34*$A249,IF($A249&lt;=Parameters!$D$35,Parameters!$C$34*Parameters!$D$34+Parameters!$C$35*($A249-Parameters!$D$34),IF($A249&lt;=Parameters!$D$36,Parameters!$C$34*Parameters!$D$34+Parameters!$C$35*(Parameters!$D$35-Parameters!$D$34)+Parameters!$C$36*($A249-Parameters!$D$35),Parameters!$C$34*Parameters!$D$34+Parameters!$C$35*(Parameters!$D$35-Parameters!$D$34)+Parameters!$C$36*(Parameters!$D$36-Parameters!$D$35)+Parameters!$C$37*($A249-Parameters!$D$36)))),_xlfn.IFS($A249&lt;=Parameters!$D$34,Parameters!$C$34*$A249,$A249&lt;=Parameters!$D$35,Parameters!$C$35*$A249,$A249&lt;=Parameters!$D$36,Parameters!$C$36*$A249,$A249&gt;Parameters!$D$36,Parameters!$C$37*$A249))</f>
        <v>31792.76</v>
      </c>
      <c r="G249" s="290">
        <f t="shared" si="116"/>
        <v>130.29819672131146</v>
      </c>
      <c r="H249" s="290" cm="1">
        <f t="array" ref="H249">IF(Parameters!$C$55="No",IF($A249&lt;=Parameters!$D$39,Parameters!$C$39*$A249,IF($A249&lt;=Parameters!$D$40,Parameters!$C$39*Parameters!$D$39+Parameters!$C$40*($A249-Parameters!$D$39),IF($A249&lt;=Parameters!$D$41,Parameters!$C$39*Parameters!$D$39+Parameters!$C$40*(Parameters!$D$40-Parameters!$D$39)+Parameters!$C$41*($A249-Parameters!$D$40),Parameters!$C$39*Parameters!$D$39+Parameters!$C$40*(Parameters!$D$40-Parameters!$D$39)+Parameters!$C$41*(Parameters!$D$41-Parameters!$D$40)+Parameters!$C$42*($A249-Parameters!$D$41)))),_xlfn.IFS($A249&lt;=Parameters!$D$39,Parameters!$C$39*$A249,$A249&lt;=Parameters!$D$40,Parameters!$C$40*$A249,$A249&lt;=Parameters!$D$41,Parameters!$C$41*$A249,$A249&gt;Parameters!$D$41,Parameters!$C$42*$A249))</f>
        <v>33408.259999999995</v>
      </c>
      <c r="I249" s="290">
        <f t="shared" si="117"/>
        <v>136.91909836065571</v>
      </c>
      <c r="J249" s="290" cm="1">
        <f t="array" ref="J249">IF(Parameters!$D$55="No",IF($A249&lt;=Parameters!$F$23,Parameters!$E$23*$A249,IF($A249&lt;=Parameters!$F$24,Parameters!$E$23*Parameters!$F$23+Parameters!$E$24*($A249-Parameters!$F$23),IF($A249&lt;=Parameters!$F$25,Parameters!$E$23*Parameters!$F$23+Parameters!$E$24*(Parameters!$F$24-Parameters!$F$23)+Parameters!$E$25*($A249-Parameters!$F$24),Parameters!$E$23*Parameters!$F$23+Parameters!$E$24*(Parameters!$F$24-Parameters!$F$23)+Parameters!$E$25*(Parameters!$F$25-Parameters!$F$24)+Parameters!$E$26*($A249-Parameters!$F$25)))),_xlfn.IFS($A249&lt;=Parameters!$F$23,Parameters!$E$23*$A249,$A249&lt;=Parameters!$F$24,Parameters!$E$24*$A249,$A249&lt;=Parameters!$F$25,Parameters!$E$25*$A249,$A249&gt;Parameters!$F$25,Parameters!$E$26*$A249))</f>
        <v>22245.48</v>
      </c>
      <c r="K249" s="290">
        <f t="shared" si="93"/>
        <v>91.17</v>
      </c>
      <c r="L249" s="290" cm="1">
        <f t="array" ref="L249">IF(Parameters!$D$55="No",IF($A249&lt;=Parameters!$F$28,Parameters!$E$28*$A249,IF($A249&lt;=Parameters!$F$29,Parameters!$E$28*Parameters!$F$28+Parameters!$E$29*($A249-Parameters!$F$28),IF($A249&lt;=Parameters!$F$30,Parameters!$E$28*Parameters!$F$28+Parameters!$E$29*(Parameters!$F$29-Parameters!$F$28)+Parameters!$E$30*($A249-Parameters!$F$29),Parameters!$E$28*Parameters!$F$28+Parameters!$E$29*(Parameters!$F$29-Parameters!$F$28)+Parameters!$E$30*(Parameters!$F$30-Parameters!$F$29)+Parameters!$E$31*($A249-Parameters!$F$30)))),_xlfn.IFS($A249&lt;=Parameters!$F$28,Parameters!$E$28*$A249,$A249&lt;=Parameters!$F$29,Parameters!$E$29*$A249,$A249&lt;=Parameters!$F$30,Parameters!$E$30*$A249,$A249&gt;Parameters!$F$30,Parameters!$E$31*$A249))</f>
        <v>33303.560000000005</v>
      </c>
      <c r="M249" s="290">
        <f t="shared" si="94"/>
        <v>136.49</v>
      </c>
      <c r="N249" s="290" cm="1">
        <f t="array" ref="N249">IF(Parameters!$D$55="No",IF($A249&lt;=Parameters!$F$34,Parameters!$E$34*$A249,IF($A249&lt;=Parameters!$F$35,Parameters!$E$34*Parameters!$F$34+Parameters!$E$35*($A249-Parameters!$F$34),IF($A249&lt;=Parameters!$F$36,Parameters!$E$34*Parameters!$F$34+Parameters!$E$35*(Parameters!$F$35-Parameters!$F$34)+Parameters!$E$36*($A249-Parameters!$F$35),Parameters!$E$34*Parameters!$F$34+Parameters!$E$35*(Parameters!$F$35-Parameters!$F$34)+Parameters!$E$36*(Parameters!$F$36-Parameters!$F$35)+Parameters!$E$37*($A249-Parameters!$F$36)))),_xlfn.IFS($A249&lt;=Parameters!$F$34,Parameters!$E$34*$A249,$A249&lt;=Parameters!$F$35,Parameters!$E$35*$A249,$A249&lt;=Parameters!$F$36,Parameters!$E$36*$A249,$A249&gt;Parameters!$F$36,Parameters!$E$37*$A249))</f>
        <v>35023.759999999995</v>
      </c>
      <c r="O249" s="290">
        <f t="shared" si="118"/>
        <v>143.54</v>
      </c>
      <c r="P249" s="290" cm="1">
        <f t="array" ref="P249">IF(Parameters!$D$55="No",IF($A249&lt;=Parameters!$F$39,Parameters!$E$39*$A249,IF($A249&lt;=Parameters!$F$40,Parameters!$E$39*Parameters!$F$39+Parameters!$E$40*($A249-Parameters!$F$39),IF($A249&lt;=Parameters!$F$41,Parameters!$E$39*Parameters!$F$39+Parameters!$E$40*(Parameters!$F$40-Parameters!$F$39)+Parameters!$E$41*($A249-Parameters!$F$40),Parameters!$E$39*Parameters!$F$39+Parameters!$E$40*(Parameters!$F$40-Parameters!$F$39)+Parameters!$E$41*(Parameters!$F$41-Parameters!$F$40)+Parameters!$E$42*($A249-Parameters!$F$41)))),_xlfn.IFS($A249&lt;=Parameters!$F$39,Parameters!$E$39*$A249,$A249&lt;=Parameters!$F$40,Parameters!$E$40*$A249,$A249&lt;=Parameters!$F$41,Parameters!$E$41*$A249,$A249&gt;Parameters!$F$41,Parameters!$E$42*$A249))</f>
        <v>35023.759999999995</v>
      </c>
      <c r="Q249" s="290">
        <f t="shared" si="119"/>
        <v>143.54</v>
      </c>
      <c r="R249" s="290" cm="1">
        <f t="array" ref="R249">IF(Parameters!$E$55="No",IF($A249&lt;=Parameters!$H$23,Parameters!$G$23*$A249,IF($A249&lt;=Parameters!$H$24,Parameters!$G$23*Parameters!$H$23+Parameters!$G$24*($A249-Parameters!$H$23),IF($A249&lt;=Parameters!$H$25,Parameters!$G$23*Parameters!$H$23+Parameters!$G$24*(Parameters!$H$24-Parameters!$H$23)+Parameters!$G$25*($A249-Parameters!$H$24),Parameters!$G$23*Parameters!$H$23+Parameters!$G$24*(Parameters!$H$24-Parameters!$H$23)+Parameters!$G$25*(Parameters!$H$25-Parameters!$H$24)+Parameters!$G$26*($A249-Parameters!$H$25)))),_xlfn.IFS($A249&lt;=Parameters!$H$23,Parameters!$G$23*$A249,$A249&lt;=Parameters!$H$24,Parameters!$G$24*$A249,$A249&lt;=Parameters!$H$25,Parameters!$G$25*$A249,$A249&gt;Parameters!$H$25,Parameters!$G$26*$A249))</f>
        <v>17080</v>
      </c>
      <c r="S249" s="290">
        <f t="shared" si="95"/>
        <v>70</v>
      </c>
      <c r="T249" s="290" cm="1">
        <f t="array" ref="T249">IF(Parameters!$E$55="No",IF($A249&lt;=Parameters!$H$28,Parameters!$G$28*$A249,IF($A249&lt;=Parameters!$H$29,Parameters!$G$28*Parameters!$H$28+Parameters!$G$29*($A249-Parameters!$H$28),IF($A249&lt;=Parameters!$H$30,Parameters!$G$28*Parameters!$H$28+Parameters!$G$29*(Parameters!$H$29-Parameters!$H$28)+Parameters!$G$30*($A249-Parameters!$H$29),Parameters!$G$28*Parameters!$H$28+Parameters!$G$29*(Parameters!$H$29-Parameters!$H$28)+Parameters!$G$30*(Parameters!$H$30-Parameters!$H$29)+Parameters!$G$31*($A249-Parameters!$H$30)))),_xlfn.IFS($A249&lt;=Parameters!$H$28,Parameters!$G$28*$A249,$A249&lt;=Parameters!$H$29,Parameters!$G$29*$A249,$A249&lt;=Parameters!$H$30,Parameters!$G$30*$A249,$A249&gt;Parameters!$H$30,Parameters!$G$31*$A249))</f>
        <v>28060</v>
      </c>
      <c r="U249" s="290">
        <f t="shared" si="96"/>
        <v>115</v>
      </c>
      <c r="V249" s="290" cm="1">
        <f t="array" ref="V249">IF(Parameters!$E$55="No",IF($A249&lt;=Parameters!$H$34,Parameters!$G$34*$A249,IF($A249&lt;=Parameters!$H$35,Parameters!$G$34*Parameters!$H$34+Parameters!$G$35*($A249-Parameters!$H$34),IF($A249&lt;=Parameters!$H$36,Parameters!$G$34*Parameters!$H$34+Parameters!$G$35*(Parameters!$H$35-Parameters!$H$34)+Parameters!$G$36*($A249-Parameters!$H$35),Parameters!$G$34*Parameters!$H$34+Parameters!$G$35*(Parameters!$H$35-Parameters!$H$34)+Parameters!$G$36*(Parameters!$H$36-Parameters!$H$35)+Parameters!$G$37*($A249-Parameters!$H$36)))),_xlfn.IFS($A249&lt;=Parameters!$H$34,Parameters!$G$34*$A249,$A249&lt;=Parameters!$H$35,Parameters!$G$35*$A249,$A249&lt;=Parameters!$H$36,Parameters!$G$36*$A249,$A249&gt;Parameters!$H$36,Parameters!$G$37*$A249))</f>
        <v>20740</v>
      </c>
      <c r="W249" s="290">
        <f t="shared" si="120"/>
        <v>85</v>
      </c>
      <c r="X249" s="290" cm="1">
        <f t="array" ref="X249">IF(Parameters!$E$55="No",IF($A249&lt;=Parameters!$H$39,Parameters!$G$39*$A249,IF($A249&lt;=Parameters!$H$40,Parameters!$G$39*Parameters!$H$39+Parameters!$G$40*($A249-Parameters!$H$39),IF($A249&lt;=Parameters!$H$41,Parameters!$G$39*Parameters!$H$39+Parameters!$G$40*(Parameters!$H$40-Parameters!$H$39)+Parameters!$G$41*($A249-Parameters!$H$40),Parameters!$G$39*Parameters!$H$39+Parameters!$G$40*(Parameters!$H$40-Parameters!$H$39)+Parameters!$G$41*(Parameters!$H$41-Parameters!$H$40)+Parameters!$G$42*($A249-Parameters!$H$41)))),_xlfn.IFS($A249&lt;=Parameters!$H$39,Parameters!$G$39*$A249,$A249&lt;=Parameters!$H$40,Parameters!$G$40*$A249,$A249&lt;=Parameters!$H$41,Parameters!$G$41*$A249,$A249&gt;Parameters!$H$41,Parameters!$G$42*$A249))</f>
        <v>28060</v>
      </c>
      <c r="Y249" s="290">
        <f t="shared" si="121"/>
        <v>115</v>
      </c>
      <c r="Z249" s="290" cm="1">
        <f t="array" ref="Z249">IF(Parameters!$F$55="No",IF($A249&lt;=Parameters!$J$23,Parameters!$I$23*$A249,IF($A249&lt;=Parameters!$J$24,Parameters!$I$23*Parameters!$J$23+Parameters!$I$24*($A249-Parameters!$J$23),IF($A249&lt;=Parameters!$J$25,Parameters!$I$23*Parameters!$J$23+Parameters!$I$24*(Parameters!$J$24-Parameters!$J$23)+Parameters!$I$25*($A249-Parameters!$J$24),Parameters!$I$23*Parameters!$J$23+Parameters!$I$24*(Parameters!$J$24-Parameters!$J$23)+Parameters!$I$25*(Parameters!$J$25-Parameters!$J$24)+Parameters!$I$26*($A249-Parameters!$J$25)))),_xlfn.IFS($A249&lt;=Parameters!$J$23,Parameters!$I$23*$A249,$A249&lt;=Parameters!$J$24,Parameters!$I$24*$A249,$A249&lt;=Parameters!$J$25,Parameters!$I$25*$A249,$A249&gt;Parameters!$J$25,Parameters!$I$26*$A249))</f>
        <v>16660</v>
      </c>
      <c r="AA249" s="290">
        <f t="shared" si="97"/>
        <v>68.278688524590166</v>
      </c>
      <c r="AB249" s="290" cm="1">
        <f t="array" ref="AB249">IF(Parameters!$F$55="No",IF($A249&lt;=Parameters!$J$28,Parameters!$I$28*$A249,IF($A249&lt;=Parameters!$J$29,Parameters!$I$28*Parameters!$J$28+Parameters!$I$29*($A249-Parameters!$J$28),IF($A249&lt;=Parameters!$J$30,Parameters!$I$28*Parameters!$J$28+Parameters!$I$29*(Parameters!$J$29-Parameters!$J$28)+Parameters!$I$30*($A249-Parameters!$J$29),Parameters!$I$28*Parameters!$J$28+Parameters!$I$29*(Parameters!$J$29-Parameters!$J$28)+Parameters!$I$30*(Parameters!$J$30-Parameters!$J$29)+Parameters!$I$31*($A249-Parameters!$J$30)))),_xlfn.IFS($A249&lt;=Parameters!$J$28,Parameters!$I$28*$A249,$A249&lt;=Parameters!$J$29,Parameters!$I$29*$A249,$A249&lt;=Parameters!$J$30,Parameters!$I$30*$A249,$A249&gt;Parameters!$J$30,Parameters!$I$31*$A249))</f>
        <v>25220</v>
      </c>
      <c r="AC249" s="290">
        <f t="shared" si="98"/>
        <v>103.36065573770492</v>
      </c>
      <c r="AD249" s="290" cm="1">
        <f t="array" ref="AD249">IF(Parameters!$F$55="No",IF($A249&lt;=Parameters!$J$34,Parameters!$I$34*$A249,IF($A249&lt;=Parameters!$J$35,Parameters!$I$34*Parameters!$J$34+Parameters!$I$35*($A249-Parameters!$J$34),IF($A249&lt;=Parameters!$J$36,Parameters!$I$34*Parameters!$J$34+Parameters!$I$35*(Parameters!$J$35-Parameters!$J$34)+Parameters!$I$36*($A249-Parameters!$J$35),Parameters!$I$34*Parameters!$J$34+Parameters!$I$35*(Parameters!$J$35-Parameters!$J$34)+Parameters!$I$36*(Parameters!$J$36-Parameters!$J$35)+Parameters!$I$37*($A249-Parameters!$J$36)))),_xlfn.IFS($A249&lt;=Parameters!$J$34,Parameters!$I$34*$A249,$A249&lt;=Parameters!$J$35,Parameters!$I$35*$A249,$A249&lt;=Parameters!$J$36,Parameters!$I$36*$A249,$A249&gt;Parameters!$J$36,Parameters!$I$37*$A249))</f>
        <v>18500</v>
      </c>
      <c r="AE249" s="290">
        <f t="shared" si="122"/>
        <v>75.819672131147541</v>
      </c>
      <c r="AF249" s="290" cm="1">
        <f t="array" ref="AF249">IF(Parameters!$F$55="No",IF($A249&lt;=Parameters!$J$39,Parameters!$I$39*$A249,IF($A249&lt;=Parameters!$J$40,Parameters!$I$39*Parameters!$J$39+Parameters!$I$40*($A249-Parameters!$J$39),IF($A249&lt;=Parameters!$J$41,Parameters!$I$39*Parameters!$J$39+Parameters!$I$40*(Parameters!$J$40-Parameters!$J$39)+Parameters!$I$41*($A249-Parameters!$J$40),Parameters!$I$39*Parameters!$J$39+Parameters!$I$40*(Parameters!$J$40-Parameters!$J$39)+Parameters!$I$41*(Parameters!$J$41-Parameters!$J$40)+Parameters!$I$42*($A249-Parameters!$J$41)))),_xlfn.IFS($A249&lt;=Parameters!$J$39,Parameters!$I$39*$A249,$A249&lt;=Parameters!$J$40,Parameters!$I$40*$A249,$A249&lt;=Parameters!$J$41,Parameters!$I$41*$A249,$A249&gt;Parameters!$J$41,Parameters!$I$42*$A249))</f>
        <v>28570</v>
      </c>
      <c r="AG249" s="290">
        <f t="shared" si="123"/>
        <v>117.09016393442623</v>
      </c>
      <c r="AI249" s="428">
        <f t="shared" si="99"/>
        <v>91.169999999998254</v>
      </c>
      <c r="AJ249" s="428">
        <f t="shared" si="100"/>
        <v>136.4900000000016</v>
      </c>
      <c r="AK249" s="428">
        <f t="shared" si="101"/>
        <v>143.54000000000087</v>
      </c>
      <c r="AL249" s="428">
        <f t="shared" si="102"/>
        <v>143.5399999999936</v>
      </c>
      <c r="AM249" s="428">
        <f t="shared" si="103"/>
        <v>91.169999999998254</v>
      </c>
      <c r="AN249" s="428">
        <f t="shared" si="104"/>
        <v>136.49000000000524</v>
      </c>
      <c r="AO249" s="428">
        <f t="shared" si="105"/>
        <v>143.5399999999936</v>
      </c>
      <c r="AP249" s="428">
        <f t="shared" si="106"/>
        <v>143.5399999999936</v>
      </c>
      <c r="AQ249" s="428">
        <f t="shared" si="107"/>
        <v>70</v>
      </c>
      <c r="AR249" s="428">
        <f t="shared" si="108"/>
        <v>115</v>
      </c>
      <c r="AS249" s="428">
        <f t="shared" si="109"/>
        <v>85</v>
      </c>
      <c r="AT249" s="428">
        <f t="shared" si="110"/>
        <v>115</v>
      </c>
      <c r="AU249" s="428">
        <f t="shared" si="111"/>
        <v>115</v>
      </c>
      <c r="AV249" s="428">
        <f t="shared" si="112"/>
        <v>180</v>
      </c>
      <c r="AW249" s="428">
        <f t="shared" si="113"/>
        <v>125</v>
      </c>
      <c r="AX249" s="428">
        <f t="shared" si="114"/>
        <v>180</v>
      </c>
    </row>
    <row r="250" spans="1:50">
      <c r="A250" s="413">
        <v>245</v>
      </c>
      <c r="B250" s="290" cm="1">
        <f t="array" ref="B250">IF(Parameters!$C$55="No",IF($A250&lt;=Parameters!$D$23,Parameters!$C$23*$A250,IF($A250&lt;=Parameters!$D$24,Parameters!$C$23*Parameters!$D$23+Parameters!$C$24*($A250-Parameters!$D$23),IF($A250&lt;=Parameters!$D$25,Parameters!$C$23*Parameters!$D$23+Parameters!$C$24*(Parameters!$D$24-Parameters!$D$23)+Parameters!$C$25*($A250-Parameters!$D$24),Parameters!$C$23*Parameters!$D$23+Parameters!$C$24*(Parameters!$D$24-Parameters!$D$23)+Parameters!$C$25*(Parameters!$D$25-Parameters!$D$24)+Parameters!$C$26*($A250-Parameters!$D$25)))),_xlfn.IFS($A250&lt;=Parameters!$D$23,Parameters!$C$23*$A250,$A250&lt;=Parameters!$D$24,Parameters!$C$24*$A250,$A250&lt;=Parameters!$D$25,Parameters!$C$25*$A250,$A250&gt;Parameters!$D$25,Parameters!$C$26*$A250))</f>
        <v>22336.65</v>
      </c>
      <c r="C250" s="290">
        <f t="shared" si="115"/>
        <v>91.17</v>
      </c>
      <c r="D250" s="290" cm="1">
        <f t="array" ref="D250">IF(Parameters!$C$55="No",IF($A250&lt;=Parameters!$D$28,Parameters!$C$28*$A250,IF($A250&lt;=Parameters!$D$29,Parameters!$C$28*Parameters!$D$28+Parameters!$C$29*($A250-Parameters!$D$28),IF($A250&lt;=Parameters!$D$30,Parameters!$C$28*Parameters!$D$28+Parameters!$C$29*(Parameters!$D$29-Parameters!$D$28)+Parameters!$C$30*($A250-Parameters!$D$29),Parameters!$C$28*Parameters!$D$28+Parameters!$C$29*(Parameters!$D$29-Parameters!$D$28)+Parameters!$C$30*(Parameters!$D$30-Parameters!$D$29)+Parameters!$C$31*($A250-Parameters!$D$30)))),_xlfn.IFS($A250&lt;=Parameters!$D$28,Parameters!$C$28*$A250,$A250&lt;=Parameters!$D$29,Parameters!$C$29*$A250,$A250&lt;=Parameters!$D$30,Parameters!$C$30*$A250,$A250&gt;Parameters!$D$30,Parameters!$C$31*$A250))</f>
        <v>26642.050000000003</v>
      </c>
      <c r="E250" s="290">
        <f t="shared" si="115"/>
        <v>108.74306122448981</v>
      </c>
      <c r="F250" s="290" cm="1">
        <f t="array" ref="F250">IF(Parameters!$C$55="No",IF($A250&lt;=Parameters!$D$34,Parameters!$C$34*$A250,IF($A250&lt;=Parameters!$D$35,Parameters!$C$34*Parameters!$D$34+Parameters!$C$35*($A250-Parameters!$D$34),IF($A250&lt;=Parameters!$D$36,Parameters!$C$34*Parameters!$D$34+Parameters!$C$35*(Parameters!$D$35-Parameters!$D$34)+Parameters!$C$36*($A250-Parameters!$D$35),Parameters!$C$34*Parameters!$D$34+Parameters!$C$35*(Parameters!$D$35-Parameters!$D$34)+Parameters!$C$36*(Parameters!$D$36-Parameters!$D$35)+Parameters!$C$37*($A250-Parameters!$D$36)))),_xlfn.IFS($A250&lt;=Parameters!$D$34,Parameters!$C$34*$A250,$A250&lt;=Parameters!$D$35,Parameters!$C$35*$A250,$A250&lt;=Parameters!$D$36,Parameters!$C$36*$A250,$A250&gt;Parameters!$D$36,Parameters!$C$37*$A250))</f>
        <v>31936.3</v>
      </c>
      <c r="G250" s="290">
        <f t="shared" si="116"/>
        <v>130.35224489795917</v>
      </c>
      <c r="H250" s="290" cm="1">
        <f t="array" ref="H250">IF(Parameters!$C$55="No",IF($A250&lt;=Parameters!$D$39,Parameters!$C$39*$A250,IF($A250&lt;=Parameters!$D$40,Parameters!$C$39*Parameters!$D$39+Parameters!$C$40*($A250-Parameters!$D$39),IF($A250&lt;=Parameters!$D$41,Parameters!$C$39*Parameters!$D$39+Parameters!$C$40*(Parameters!$D$40-Parameters!$D$39)+Parameters!$C$41*($A250-Parameters!$D$40),Parameters!$C$39*Parameters!$D$39+Parameters!$C$40*(Parameters!$D$40-Parameters!$D$39)+Parameters!$C$41*(Parameters!$D$41-Parameters!$D$40)+Parameters!$C$42*($A250-Parameters!$D$41)))),_xlfn.IFS($A250&lt;=Parameters!$D$39,Parameters!$C$39*$A250,$A250&lt;=Parameters!$D$40,Parameters!$C$40*$A250,$A250&lt;=Parameters!$D$41,Parameters!$C$41*$A250,$A250&gt;Parameters!$D$41,Parameters!$C$42*$A250))</f>
        <v>33551.800000000003</v>
      </c>
      <c r="I250" s="290">
        <f t="shared" si="117"/>
        <v>136.94612244897959</v>
      </c>
      <c r="J250" s="290" cm="1">
        <f t="array" ref="J250">IF(Parameters!$D$55="No",IF($A250&lt;=Parameters!$F$23,Parameters!$E$23*$A250,IF($A250&lt;=Parameters!$F$24,Parameters!$E$23*Parameters!$F$23+Parameters!$E$24*($A250-Parameters!$F$23),IF($A250&lt;=Parameters!$F$25,Parameters!$E$23*Parameters!$F$23+Parameters!$E$24*(Parameters!$F$24-Parameters!$F$23)+Parameters!$E$25*($A250-Parameters!$F$24),Parameters!$E$23*Parameters!$F$23+Parameters!$E$24*(Parameters!$F$24-Parameters!$F$23)+Parameters!$E$25*(Parameters!$F$25-Parameters!$F$24)+Parameters!$E$26*($A250-Parameters!$F$25)))),_xlfn.IFS($A250&lt;=Parameters!$F$23,Parameters!$E$23*$A250,$A250&lt;=Parameters!$F$24,Parameters!$E$24*$A250,$A250&lt;=Parameters!$F$25,Parameters!$E$25*$A250,$A250&gt;Parameters!$F$25,Parameters!$E$26*$A250))</f>
        <v>22336.65</v>
      </c>
      <c r="K250" s="290">
        <f t="shared" si="93"/>
        <v>91.17</v>
      </c>
      <c r="L250" s="290" cm="1">
        <f t="array" ref="L250">IF(Parameters!$D$55="No",IF($A250&lt;=Parameters!$F$28,Parameters!$E$28*$A250,IF($A250&lt;=Parameters!$F$29,Parameters!$E$28*Parameters!$F$28+Parameters!$E$29*($A250-Parameters!$F$28),IF($A250&lt;=Parameters!$F$30,Parameters!$E$28*Parameters!$F$28+Parameters!$E$29*(Parameters!$F$29-Parameters!$F$28)+Parameters!$E$30*($A250-Parameters!$F$29),Parameters!$E$28*Parameters!$F$28+Parameters!$E$29*(Parameters!$F$29-Parameters!$F$28)+Parameters!$E$30*(Parameters!$F$30-Parameters!$F$29)+Parameters!$E$31*($A250-Parameters!$F$30)))),_xlfn.IFS($A250&lt;=Parameters!$F$28,Parameters!$E$28*$A250,$A250&lt;=Parameters!$F$29,Parameters!$E$29*$A250,$A250&lt;=Parameters!$F$30,Parameters!$E$30*$A250,$A250&gt;Parameters!$F$30,Parameters!$E$31*$A250))</f>
        <v>33440.050000000003</v>
      </c>
      <c r="M250" s="290">
        <f t="shared" si="94"/>
        <v>136.49</v>
      </c>
      <c r="N250" s="290" cm="1">
        <f t="array" ref="N250">IF(Parameters!$D$55="No",IF($A250&lt;=Parameters!$F$34,Parameters!$E$34*$A250,IF($A250&lt;=Parameters!$F$35,Parameters!$E$34*Parameters!$F$34+Parameters!$E$35*($A250-Parameters!$F$34),IF($A250&lt;=Parameters!$F$36,Parameters!$E$34*Parameters!$F$34+Parameters!$E$35*(Parameters!$F$35-Parameters!$F$34)+Parameters!$E$36*($A250-Parameters!$F$35),Parameters!$E$34*Parameters!$F$34+Parameters!$E$35*(Parameters!$F$35-Parameters!$F$34)+Parameters!$E$36*(Parameters!$F$36-Parameters!$F$35)+Parameters!$E$37*($A250-Parameters!$F$36)))),_xlfn.IFS($A250&lt;=Parameters!$F$34,Parameters!$E$34*$A250,$A250&lt;=Parameters!$F$35,Parameters!$E$35*$A250,$A250&lt;=Parameters!$F$36,Parameters!$E$36*$A250,$A250&gt;Parameters!$F$36,Parameters!$E$37*$A250))</f>
        <v>35167.299999999996</v>
      </c>
      <c r="O250" s="290">
        <f t="shared" si="118"/>
        <v>143.54</v>
      </c>
      <c r="P250" s="290" cm="1">
        <f t="array" ref="P250">IF(Parameters!$D$55="No",IF($A250&lt;=Parameters!$F$39,Parameters!$E$39*$A250,IF($A250&lt;=Parameters!$F$40,Parameters!$E$39*Parameters!$F$39+Parameters!$E$40*($A250-Parameters!$F$39),IF($A250&lt;=Parameters!$F$41,Parameters!$E$39*Parameters!$F$39+Parameters!$E$40*(Parameters!$F$40-Parameters!$F$39)+Parameters!$E$41*($A250-Parameters!$F$40),Parameters!$E$39*Parameters!$F$39+Parameters!$E$40*(Parameters!$F$40-Parameters!$F$39)+Parameters!$E$41*(Parameters!$F$41-Parameters!$F$40)+Parameters!$E$42*($A250-Parameters!$F$41)))),_xlfn.IFS($A250&lt;=Parameters!$F$39,Parameters!$E$39*$A250,$A250&lt;=Parameters!$F$40,Parameters!$E$40*$A250,$A250&lt;=Parameters!$F$41,Parameters!$E$41*$A250,$A250&gt;Parameters!$F$41,Parameters!$E$42*$A250))</f>
        <v>35167.299999999996</v>
      </c>
      <c r="Q250" s="290">
        <f t="shared" si="119"/>
        <v>143.54</v>
      </c>
      <c r="R250" s="290" cm="1">
        <f t="array" ref="R250">IF(Parameters!$E$55="No",IF($A250&lt;=Parameters!$H$23,Parameters!$G$23*$A250,IF($A250&lt;=Parameters!$H$24,Parameters!$G$23*Parameters!$H$23+Parameters!$G$24*($A250-Parameters!$H$23),IF($A250&lt;=Parameters!$H$25,Parameters!$G$23*Parameters!$H$23+Parameters!$G$24*(Parameters!$H$24-Parameters!$H$23)+Parameters!$G$25*($A250-Parameters!$H$24),Parameters!$G$23*Parameters!$H$23+Parameters!$G$24*(Parameters!$H$24-Parameters!$H$23)+Parameters!$G$25*(Parameters!$H$25-Parameters!$H$24)+Parameters!$G$26*($A250-Parameters!$H$25)))),_xlfn.IFS($A250&lt;=Parameters!$H$23,Parameters!$G$23*$A250,$A250&lt;=Parameters!$H$24,Parameters!$G$24*$A250,$A250&lt;=Parameters!$H$25,Parameters!$G$25*$A250,$A250&gt;Parameters!$H$25,Parameters!$G$26*$A250))</f>
        <v>17150</v>
      </c>
      <c r="S250" s="290">
        <f t="shared" si="95"/>
        <v>70</v>
      </c>
      <c r="T250" s="290" cm="1">
        <f t="array" ref="T250">IF(Parameters!$E$55="No",IF($A250&lt;=Parameters!$H$28,Parameters!$G$28*$A250,IF($A250&lt;=Parameters!$H$29,Parameters!$G$28*Parameters!$H$28+Parameters!$G$29*($A250-Parameters!$H$28),IF($A250&lt;=Parameters!$H$30,Parameters!$G$28*Parameters!$H$28+Parameters!$G$29*(Parameters!$H$29-Parameters!$H$28)+Parameters!$G$30*($A250-Parameters!$H$29),Parameters!$G$28*Parameters!$H$28+Parameters!$G$29*(Parameters!$H$29-Parameters!$H$28)+Parameters!$G$30*(Parameters!$H$30-Parameters!$H$29)+Parameters!$G$31*($A250-Parameters!$H$30)))),_xlfn.IFS($A250&lt;=Parameters!$H$28,Parameters!$G$28*$A250,$A250&lt;=Parameters!$H$29,Parameters!$G$29*$A250,$A250&lt;=Parameters!$H$30,Parameters!$G$30*$A250,$A250&gt;Parameters!$H$30,Parameters!$G$31*$A250))</f>
        <v>28175</v>
      </c>
      <c r="U250" s="290">
        <f t="shared" si="96"/>
        <v>115</v>
      </c>
      <c r="V250" s="290" cm="1">
        <f t="array" ref="V250">IF(Parameters!$E$55="No",IF($A250&lt;=Parameters!$H$34,Parameters!$G$34*$A250,IF($A250&lt;=Parameters!$H$35,Parameters!$G$34*Parameters!$H$34+Parameters!$G$35*($A250-Parameters!$H$34),IF($A250&lt;=Parameters!$H$36,Parameters!$G$34*Parameters!$H$34+Parameters!$G$35*(Parameters!$H$35-Parameters!$H$34)+Parameters!$G$36*($A250-Parameters!$H$35),Parameters!$G$34*Parameters!$H$34+Parameters!$G$35*(Parameters!$H$35-Parameters!$H$34)+Parameters!$G$36*(Parameters!$H$36-Parameters!$H$35)+Parameters!$G$37*($A250-Parameters!$H$36)))),_xlfn.IFS($A250&lt;=Parameters!$H$34,Parameters!$G$34*$A250,$A250&lt;=Parameters!$H$35,Parameters!$G$35*$A250,$A250&lt;=Parameters!$H$36,Parameters!$G$36*$A250,$A250&gt;Parameters!$H$36,Parameters!$G$37*$A250))</f>
        <v>20825</v>
      </c>
      <c r="W250" s="290">
        <f t="shared" si="120"/>
        <v>85</v>
      </c>
      <c r="X250" s="290" cm="1">
        <f t="array" ref="X250">IF(Parameters!$E$55="No",IF($A250&lt;=Parameters!$H$39,Parameters!$G$39*$A250,IF($A250&lt;=Parameters!$H$40,Parameters!$G$39*Parameters!$H$39+Parameters!$G$40*($A250-Parameters!$H$39),IF($A250&lt;=Parameters!$H$41,Parameters!$G$39*Parameters!$H$39+Parameters!$G$40*(Parameters!$H$40-Parameters!$H$39)+Parameters!$G$41*($A250-Parameters!$H$40),Parameters!$G$39*Parameters!$H$39+Parameters!$G$40*(Parameters!$H$40-Parameters!$H$39)+Parameters!$G$41*(Parameters!$H$41-Parameters!$H$40)+Parameters!$G$42*($A250-Parameters!$H$41)))),_xlfn.IFS($A250&lt;=Parameters!$H$39,Parameters!$G$39*$A250,$A250&lt;=Parameters!$H$40,Parameters!$G$40*$A250,$A250&lt;=Parameters!$H$41,Parameters!$G$41*$A250,$A250&gt;Parameters!$H$41,Parameters!$G$42*$A250))</f>
        <v>28175</v>
      </c>
      <c r="Y250" s="290">
        <f t="shared" si="121"/>
        <v>115</v>
      </c>
      <c r="Z250" s="290" cm="1">
        <f t="array" ref="Z250">IF(Parameters!$F$55="No",IF($A250&lt;=Parameters!$J$23,Parameters!$I$23*$A250,IF($A250&lt;=Parameters!$J$24,Parameters!$I$23*Parameters!$J$23+Parameters!$I$24*($A250-Parameters!$J$23),IF($A250&lt;=Parameters!$J$25,Parameters!$I$23*Parameters!$J$23+Parameters!$I$24*(Parameters!$J$24-Parameters!$J$23)+Parameters!$I$25*($A250-Parameters!$J$24),Parameters!$I$23*Parameters!$J$23+Parameters!$I$24*(Parameters!$J$24-Parameters!$J$23)+Parameters!$I$25*(Parameters!$J$25-Parameters!$J$24)+Parameters!$I$26*($A250-Parameters!$J$25)))),_xlfn.IFS($A250&lt;=Parameters!$J$23,Parameters!$I$23*$A250,$A250&lt;=Parameters!$J$24,Parameters!$I$24*$A250,$A250&lt;=Parameters!$J$25,Parameters!$I$25*$A250,$A250&gt;Parameters!$J$25,Parameters!$I$26*$A250))</f>
        <v>16775</v>
      </c>
      <c r="AA250" s="290">
        <f t="shared" si="97"/>
        <v>68.469387755102048</v>
      </c>
      <c r="AB250" s="290" cm="1">
        <f t="array" ref="AB250">IF(Parameters!$F$55="No",IF($A250&lt;=Parameters!$J$28,Parameters!$I$28*$A250,IF($A250&lt;=Parameters!$J$29,Parameters!$I$28*Parameters!$J$28+Parameters!$I$29*($A250-Parameters!$J$28),IF($A250&lt;=Parameters!$J$30,Parameters!$I$28*Parameters!$J$28+Parameters!$I$29*(Parameters!$J$29-Parameters!$J$28)+Parameters!$I$30*($A250-Parameters!$J$29),Parameters!$I$28*Parameters!$J$28+Parameters!$I$29*(Parameters!$J$29-Parameters!$J$28)+Parameters!$I$30*(Parameters!$J$30-Parameters!$J$29)+Parameters!$I$31*($A250-Parameters!$J$30)))),_xlfn.IFS($A250&lt;=Parameters!$J$28,Parameters!$I$28*$A250,$A250&lt;=Parameters!$J$29,Parameters!$I$29*$A250,$A250&lt;=Parameters!$J$30,Parameters!$I$30*$A250,$A250&gt;Parameters!$J$30,Parameters!$I$31*$A250))</f>
        <v>25400</v>
      </c>
      <c r="AC250" s="290">
        <f t="shared" si="98"/>
        <v>103.67346938775511</v>
      </c>
      <c r="AD250" s="290" cm="1">
        <f t="array" ref="AD250">IF(Parameters!$F$55="No",IF($A250&lt;=Parameters!$J$34,Parameters!$I$34*$A250,IF($A250&lt;=Parameters!$J$35,Parameters!$I$34*Parameters!$J$34+Parameters!$I$35*($A250-Parameters!$J$34),IF($A250&lt;=Parameters!$J$36,Parameters!$I$34*Parameters!$J$34+Parameters!$I$35*(Parameters!$J$35-Parameters!$J$34)+Parameters!$I$36*($A250-Parameters!$J$35),Parameters!$I$34*Parameters!$J$34+Parameters!$I$35*(Parameters!$J$35-Parameters!$J$34)+Parameters!$I$36*(Parameters!$J$36-Parameters!$J$35)+Parameters!$I$37*($A250-Parameters!$J$36)))),_xlfn.IFS($A250&lt;=Parameters!$J$34,Parameters!$I$34*$A250,$A250&lt;=Parameters!$J$35,Parameters!$I$35*$A250,$A250&lt;=Parameters!$J$36,Parameters!$I$36*$A250,$A250&gt;Parameters!$J$36,Parameters!$I$37*$A250))</f>
        <v>18625</v>
      </c>
      <c r="AE250" s="290">
        <f t="shared" si="122"/>
        <v>76.020408163265301</v>
      </c>
      <c r="AF250" s="290" cm="1">
        <f t="array" ref="AF250">IF(Parameters!$F$55="No",IF($A250&lt;=Parameters!$J$39,Parameters!$I$39*$A250,IF($A250&lt;=Parameters!$J$40,Parameters!$I$39*Parameters!$J$39+Parameters!$I$40*($A250-Parameters!$J$39),IF($A250&lt;=Parameters!$J$41,Parameters!$I$39*Parameters!$J$39+Parameters!$I$40*(Parameters!$J$40-Parameters!$J$39)+Parameters!$I$41*($A250-Parameters!$J$40),Parameters!$I$39*Parameters!$J$39+Parameters!$I$40*(Parameters!$J$40-Parameters!$J$39)+Parameters!$I$41*(Parameters!$J$41-Parameters!$J$40)+Parameters!$I$42*($A250-Parameters!$J$41)))),_xlfn.IFS($A250&lt;=Parameters!$J$39,Parameters!$I$39*$A250,$A250&lt;=Parameters!$J$40,Parameters!$I$40*$A250,$A250&lt;=Parameters!$J$41,Parameters!$I$41*$A250,$A250&gt;Parameters!$J$41,Parameters!$I$42*$A250))</f>
        <v>28750</v>
      </c>
      <c r="AG250" s="290">
        <f t="shared" si="123"/>
        <v>117.34693877551021</v>
      </c>
      <c r="AI250" s="428">
        <f t="shared" si="99"/>
        <v>91.170000000001892</v>
      </c>
      <c r="AJ250" s="428">
        <f t="shared" si="100"/>
        <v>136.4900000000016</v>
      </c>
      <c r="AK250" s="428">
        <f t="shared" si="101"/>
        <v>143.54000000000087</v>
      </c>
      <c r="AL250" s="428">
        <f t="shared" si="102"/>
        <v>143.54000000000815</v>
      </c>
      <c r="AM250" s="428">
        <f t="shared" si="103"/>
        <v>91.170000000001892</v>
      </c>
      <c r="AN250" s="428">
        <f t="shared" si="104"/>
        <v>136.48999999999796</v>
      </c>
      <c r="AO250" s="428">
        <f t="shared" si="105"/>
        <v>143.54000000000087</v>
      </c>
      <c r="AP250" s="428">
        <f t="shared" si="106"/>
        <v>143.54000000000087</v>
      </c>
      <c r="AQ250" s="428">
        <f t="shared" si="107"/>
        <v>70</v>
      </c>
      <c r="AR250" s="428">
        <f t="shared" si="108"/>
        <v>115</v>
      </c>
      <c r="AS250" s="428">
        <f t="shared" si="109"/>
        <v>85</v>
      </c>
      <c r="AT250" s="428">
        <f t="shared" si="110"/>
        <v>115</v>
      </c>
      <c r="AU250" s="428">
        <f t="shared" si="111"/>
        <v>115</v>
      </c>
      <c r="AV250" s="428">
        <f t="shared" si="112"/>
        <v>180</v>
      </c>
      <c r="AW250" s="428">
        <f t="shared" si="113"/>
        <v>125</v>
      </c>
      <c r="AX250" s="428">
        <f t="shared" si="114"/>
        <v>180</v>
      </c>
    </row>
    <row r="251" spans="1:50">
      <c r="A251" s="413">
        <v>246</v>
      </c>
      <c r="B251" s="290" cm="1">
        <f t="array" ref="B251">IF(Parameters!$C$55="No",IF($A251&lt;=Parameters!$D$23,Parameters!$C$23*$A251,IF($A251&lt;=Parameters!$D$24,Parameters!$C$23*Parameters!$D$23+Parameters!$C$24*($A251-Parameters!$D$23),IF($A251&lt;=Parameters!$D$25,Parameters!$C$23*Parameters!$D$23+Parameters!$C$24*(Parameters!$D$24-Parameters!$D$23)+Parameters!$C$25*($A251-Parameters!$D$24),Parameters!$C$23*Parameters!$D$23+Parameters!$C$24*(Parameters!$D$24-Parameters!$D$23)+Parameters!$C$25*(Parameters!$D$25-Parameters!$D$24)+Parameters!$C$26*($A251-Parameters!$D$25)))),_xlfn.IFS($A251&lt;=Parameters!$D$23,Parameters!$C$23*$A251,$A251&lt;=Parameters!$D$24,Parameters!$C$24*$A251,$A251&lt;=Parameters!$D$25,Parameters!$C$25*$A251,$A251&gt;Parameters!$D$25,Parameters!$C$26*$A251))</f>
        <v>22427.82</v>
      </c>
      <c r="C251" s="290">
        <f t="shared" si="115"/>
        <v>91.17</v>
      </c>
      <c r="D251" s="290" cm="1">
        <f t="array" ref="D251">IF(Parameters!$C$55="No",IF($A251&lt;=Parameters!$D$28,Parameters!$C$28*$A251,IF($A251&lt;=Parameters!$D$29,Parameters!$C$28*Parameters!$D$28+Parameters!$C$29*($A251-Parameters!$D$28),IF($A251&lt;=Parameters!$D$30,Parameters!$C$28*Parameters!$D$28+Parameters!$C$29*(Parameters!$D$29-Parameters!$D$28)+Parameters!$C$30*($A251-Parameters!$D$29),Parameters!$C$28*Parameters!$D$28+Parameters!$C$29*(Parameters!$D$29-Parameters!$D$28)+Parameters!$C$30*(Parameters!$D$30-Parameters!$D$29)+Parameters!$C$31*($A251-Parameters!$D$30)))),_xlfn.IFS($A251&lt;=Parameters!$D$28,Parameters!$C$28*$A251,$A251&lt;=Parameters!$D$29,Parameters!$C$29*$A251,$A251&lt;=Parameters!$D$30,Parameters!$C$30*$A251,$A251&gt;Parameters!$D$30,Parameters!$C$31*$A251))</f>
        <v>26778.54</v>
      </c>
      <c r="E251" s="290">
        <f t="shared" si="115"/>
        <v>108.85585365853659</v>
      </c>
      <c r="F251" s="290" cm="1">
        <f t="array" ref="F251">IF(Parameters!$C$55="No",IF($A251&lt;=Parameters!$D$34,Parameters!$C$34*$A251,IF($A251&lt;=Parameters!$D$35,Parameters!$C$34*Parameters!$D$34+Parameters!$C$35*($A251-Parameters!$D$34),IF($A251&lt;=Parameters!$D$36,Parameters!$C$34*Parameters!$D$34+Parameters!$C$35*(Parameters!$D$35-Parameters!$D$34)+Parameters!$C$36*($A251-Parameters!$D$35),Parameters!$C$34*Parameters!$D$34+Parameters!$C$35*(Parameters!$D$35-Parameters!$D$34)+Parameters!$C$36*(Parameters!$D$36-Parameters!$D$35)+Parameters!$C$37*($A251-Parameters!$D$36)))),_xlfn.IFS($A251&lt;=Parameters!$D$34,Parameters!$C$34*$A251,$A251&lt;=Parameters!$D$35,Parameters!$C$35*$A251,$A251&lt;=Parameters!$D$36,Parameters!$C$36*$A251,$A251&gt;Parameters!$D$36,Parameters!$C$37*$A251))</f>
        <v>32079.84</v>
      </c>
      <c r="G251" s="290">
        <f t="shared" si="116"/>
        <v>130.40585365853659</v>
      </c>
      <c r="H251" s="290" cm="1">
        <f t="array" ref="H251">IF(Parameters!$C$55="No",IF($A251&lt;=Parameters!$D$39,Parameters!$C$39*$A251,IF($A251&lt;=Parameters!$D$40,Parameters!$C$39*Parameters!$D$39+Parameters!$C$40*($A251-Parameters!$D$39),IF($A251&lt;=Parameters!$D$41,Parameters!$C$39*Parameters!$D$39+Parameters!$C$40*(Parameters!$D$40-Parameters!$D$39)+Parameters!$C$41*($A251-Parameters!$D$40),Parameters!$C$39*Parameters!$D$39+Parameters!$C$40*(Parameters!$D$40-Parameters!$D$39)+Parameters!$C$41*(Parameters!$D$41-Parameters!$D$40)+Parameters!$C$42*($A251-Parameters!$D$41)))),_xlfn.IFS($A251&lt;=Parameters!$D$39,Parameters!$C$39*$A251,$A251&lt;=Parameters!$D$40,Parameters!$C$40*$A251,$A251&lt;=Parameters!$D$41,Parameters!$C$41*$A251,$A251&gt;Parameters!$D$41,Parameters!$C$42*$A251))</f>
        <v>33695.339999999997</v>
      </c>
      <c r="I251" s="290">
        <f t="shared" si="117"/>
        <v>136.97292682926829</v>
      </c>
      <c r="J251" s="290" cm="1">
        <f t="array" ref="J251">IF(Parameters!$D$55="No",IF($A251&lt;=Parameters!$F$23,Parameters!$E$23*$A251,IF($A251&lt;=Parameters!$F$24,Parameters!$E$23*Parameters!$F$23+Parameters!$E$24*($A251-Parameters!$F$23),IF($A251&lt;=Parameters!$F$25,Parameters!$E$23*Parameters!$F$23+Parameters!$E$24*(Parameters!$F$24-Parameters!$F$23)+Parameters!$E$25*($A251-Parameters!$F$24),Parameters!$E$23*Parameters!$F$23+Parameters!$E$24*(Parameters!$F$24-Parameters!$F$23)+Parameters!$E$25*(Parameters!$F$25-Parameters!$F$24)+Parameters!$E$26*($A251-Parameters!$F$25)))),_xlfn.IFS($A251&lt;=Parameters!$F$23,Parameters!$E$23*$A251,$A251&lt;=Parameters!$F$24,Parameters!$E$24*$A251,$A251&lt;=Parameters!$F$25,Parameters!$E$25*$A251,$A251&gt;Parameters!$F$25,Parameters!$E$26*$A251))</f>
        <v>22427.82</v>
      </c>
      <c r="K251" s="290">
        <f t="shared" si="93"/>
        <v>91.17</v>
      </c>
      <c r="L251" s="290" cm="1">
        <f t="array" ref="L251">IF(Parameters!$D$55="No",IF($A251&lt;=Parameters!$F$28,Parameters!$E$28*$A251,IF($A251&lt;=Parameters!$F$29,Parameters!$E$28*Parameters!$F$28+Parameters!$E$29*($A251-Parameters!$F$28),IF($A251&lt;=Parameters!$F$30,Parameters!$E$28*Parameters!$F$28+Parameters!$E$29*(Parameters!$F$29-Parameters!$F$28)+Parameters!$E$30*($A251-Parameters!$F$29),Parameters!$E$28*Parameters!$F$28+Parameters!$E$29*(Parameters!$F$29-Parameters!$F$28)+Parameters!$E$30*(Parameters!$F$30-Parameters!$F$29)+Parameters!$E$31*($A251-Parameters!$F$30)))),_xlfn.IFS($A251&lt;=Parameters!$F$28,Parameters!$E$28*$A251,$A251&lt;=Parameters!$F$29,Parameters!$E$29*$A251,$A251&lt;=Parameters!$F$30,Parameters!$E$30*$A251,$A251&gt;Parameters!$F$30,Parameters!$E$31*$A251))</f>
        <v>33576.54</v>
      </c>
      <c r="M251" s="290">
        <f t="shared" si="94"/>
        <v>136.49</v>
      </c>
      <c r="N251" s="290" cm="1">
        <f t="array" ref="N251">IF(Parameters!$D$55="No",IF($A251&lt;=Parameters!$F$34,Parameters!$E$34*$A251,IF($A251&lt;=Parameters!$F$35,Parameters!$E$34*Parameters!$F$34+Parameters!$E$35*($A251-Parameters!$F$34),IF($A251&lt;=Parameters!$F$36,Parameters!$E$34*Parameters!$F$34+Parameters!$E$35*(Parameters!$F$35-Parameters!$F$34)+Parameters!$E$36*($A251-Parameters!$F$35),Parameters!$E$34*Parameters!$F$34+Parameters!$E$35*(Parameters!$F$35-Parameters!$F$34)+Parameters!$E$36*(Parameters!$F$36-Parameters!$F$35)+Parameters!$E$37*($A251-Parameters!$F$36)))),_xlfn.IFS($A251&lt;=Parameters!$F$34,Parameters!$E$34*$A251,$A251&lt;=Parameters!$F$35,Parameters!$E$35*$A251,$A251&lt;=Parameters!$F$36,Parameters!$E$36*$A251,$A251&gt;Parameters!$F$36,Parameters!$E$37*$A251))</f>
        <v>35310.839999999997</v>
      </c>
      <c r="O251" s="290">
        <f t="shared" si="118"/>
        <v>143.54</v>
      </c>
      <c r="P251" s="290" cm="1">
        <f t="array" ref="P251">IF(Parameters!$D$55="No",IF($A251&lt;=Parameters!$F$39,Parameters!$E$39*$A251,IF($A251&lt;=Parameters!$F$40,Parameters!$E$39*Parameters!$F$39+Parameters!$E$40*($A251-Parameters!$F$39),IF($A251&lt;=Parameters!$F$41,Parameters!$E$39*Parameters!$F$39+Parameters!$E$40*(Parameters!$F$40-Parameters!$F$39)+Parameters!$E$41*($A251-Parameters!$F$40),Parameters!$E$39*Parameters!$F$39+Parameters!$E$40*(Parameters!$F$40-Parameters!$F$39)+Parameters!$E$41*(Parameters!$F$41-Parameters!$F$40)+Parameters!$E$42*($A251-Parameters!$F$41)))),_xlfn.IFS($A251&lt;=Parameters!$F$39,Parameters!$E$39*$A251,$A251&lt;=Parameters!$F$40,Parameters!$E$40*$A251,$A251&lt;=Parameters!$F$41,Parameters!$E$41*$A251,$A251&gt;Parameters!$F$41,Parameters!$E$42*$A251))</f>
        <v>35310.839999999997</v>
      </c>
      <c r="Q251" s="290">
        <f t="shared" si="119"/>
        <v>143.54</v>
      </c>
      <c r="R251" s="290" cm="1">
        <f t="array" ref="R251">IF(Parameters!$E$55="No",IF($A251&lt;=Parameters!$H$23,Parameters!$G$23*$A251,IF($A251&lt;=Parameters!$H$24,Parameters!$G$23*Parameters!$H$23+Parameters!$G$24*($A251-Parameters!$H$23),IF($A251&lt;=Parameters!$H$25,Parameters!$G$23*Parameters!$H$23+Parameters!$G$24*(Parameters!$H$24-Parameters!$H$23)+Parameters!$G$25*($A251-Parameters!$H$24),Parameters!$G$23*Parameters!$H$23+Parameters!$G$24*(Parameters!$H$24-Parameters!$H$23)+Parameters!$G$25*(Parameters!$H$25-Parameters!$H$24)+Parameters!$G$26*($A251-Parameters!$H$25)))),_xlfn.IFS($A251&lt;=Parameters!$H$23,Parameters!$G$23*$A251,$A251&lt;=Parameters!$H$24,Parameters!$G$24*$A251,$A251&lt;=Parameters!$H$25,Parameters!$G$25*$A251,$A251&gt;Parameters!$H$25,Parameters!$G$26*$A251))</f>
        <v>17220</v>
      </c>
      <c r="S251" s="290">
        <f t="shared" si="95"/>
        <v>70</v>
      </c>
      <c r="T251" s="290" cm="1">
        <f t="array" ref="T251">IF(Parameters!$E$55="No",IF($A251&lt;=Parameters!$H$28,Parameters!$G$28*$A251,IF($A251&lt;=Parameters!$H$29,Parameters!$G$28*Parameters!$H$28+Parameters!$G$29*($A251-Parameters!$H$28),IF($A251&lt;=Parameters!$H$30,Parameters!$G$28*Parameters!$H$28+Parameters!$G$29*(Parameters!$H$29-Parameters!$H$28)+Parameters!$G$30*($A251-Parameters!$H$29),Parameters!$G$28*Parameters!$H$28+Parameters!$G$29*(Parameters!$H$29-Parameters!$H$28)+Parameters!$G$30*(Parameters!$H$30-Parameters!$H$29)+Parameters!$G$31*($A251-Parameters!$H$30)))),_xlfn.IFS($A251&lt;=Parameters!$H$28,Parameters!$G$28*$A251,$A251&lt;=Parameters!$H$29,Parameters!$G$29*$A251,$A251&lt;=Parameters!$H$30,Parameters!$G$30*$A251,$A251&gt;Parameters!$H$30,Parameters!$G$31*$A251))</f>
        <v>28290</v>
      </c>
      <c r="U251" s="290">
        <f t="shared" si="96"/>
        <v>115</v>
      </c>
      <c r="V251" s="290" cm="1">
        <f t="array" ref="V251">IF(Parameters!$E$55="No",IF($A251&lt;=Parameters!$H$34,Parameters!$G$34*$A251,IF($A251&lt;=Parameters!$H$35,Parameters!$G$34*Parameters!$H$34+Parameters!$G$35*($A251-Parameters!$H$34),IF($A251&lt;=Parameters!$H$36,Parameters!$G$34*Parameters!$H$34+Parameters!$G$35*(Parameters!$H$35-Parameters!$H$34)+Parameters!$G$36*($A251-Parameters!$H$35),Parameters!$G$34*Parameters!$H$34+Parameters!$G$35*(Parameters!$H$35-Parameters!$H$34)+Parameters!$G$36*(Parameters!$H$36-Parameters!$H$35)+Parameters!$G$37*($A251-Parameters!$H$36)))),_xlfn.IFS($A251&lt;=Parameters!$H$34,Parameters!$G$34*$A251,$A251&lt;=Parameters!$H$35,Parameters!$G$35*$A251,$A251&lt;=Parameters!$H$36,Parameters!$G$36*$A251,$A251&gt;Parameters!$H$36,Parameters!$G$37*$A251))</f>
        <v>20910</v>
      </c>
      <c r="W251" s="290">
        <f t="shared" si="120"/>
        <v>85</v>
      </c>
      <c r="X251" s="290" cm="1">
        <f t="array" ref="X251">IF(Parameters!$E$55="No",IF($A251&lt;=Parameters!$H$39,Parameters!$G$39*$A251,IF($A251&lt;=Parameters!$H$40,Parameters!$G$39*Parameters!$H$39+Parameters!$G$40*($A251-Parameters!$H$39),IF($A251&lt;=Parameters!$H$41,Parameters!$G$39*Parameters!$H$39+Parameters!$G$40*(Parameters!$H$40-Parameters!$H$39)+Parameters!$G$41*($A251-Parameters!$H$40),Parameters!$G$39*Parameters!$H$39+Parameters!$G$40*(Parameters!$H$40-Parameters!$H$39)+Parameters!$G$41*(Parameters!$H$41-Parameters!$H$40)+Parameters!$G$42*($A251-Parameters!$H$41)))),_xlfn.IFS($A251&lt;=Parameters!$H$39,Parameters!$G$39*$A251,$A251&lt;=Parameters!$H$40,Parameters!$G$40*$A251,$A251&lt;=Parameters!$H$41,Parameters!$G$41*$A251,$A251&gt;Parameters!$H$41,Parameters!$G$42*$A251))</f>
        <v>28290</v>
      </c>
      <c r="Y251" s="290">
        <f t="shared" si="121"/>
        <v>115</v>
      </c>
      <c r="Z251" s="290" cm="1">
        <f t="array" ref="Z251">IF(Parameters!$F$55="No",IF($A251&lt;=Parameters!$J$23,Parameters!$I$23*$A251,IF($A251&lt;=Parameters!$J$24,Parameters!$I$23*Parameters!$J$23+Parameters!$I$24*($A251-Parameters!$J$23),IF($A251&lt;=Parameters!$J$25,Parameters!$I$23*Parameters!$J$23+Parameters!$I$24*(Parameters!$J$24-Parameters!$J$23)+Parameters!$I$25*($A251-Parameters!$J$24),Parameters!$I$23*Parameters!$J$23+Parameters!$I$24*(Parameters!$J$24-Parameters!$J$23)+Parameters!$I$25*(Parameters!$J$25-Parameters!$J$24)+Parameters!$I$26*($A251-Parameters!$J$25)))),_xlfn.IFS($A251&lt;=Parameters!$J$23,Parameters!$I$23*$A251,$A251&lt;=Parameters!$J$24,Parameters!$I$24*$A251,$A251&lt;=Parameters!$J$25,Parameters!$I$25*$A251,$A251&gt;Parameters!$J$25,Parameters!$I$26*$A251))</f>
        <v>16890</v>
      </c>
      <c r="AA251" s="290">
        <f t="shared" si="97"/>
        <v>68.658536585365852</v>
      </c>
      <c r="AB251" s="290" cm="1">
        <f t="array" ref="AB251">IF(Parameters!$F$55="No",IF($A251&lt;=Parameters!$J$28,Parameters!$I$28*$A251,IF($A251&lt;=Parameters!$J$29,Parameters!$I$28*Parameters!$J$28+Parameters!$I$29*($A251-Parameters!$J$28),IF($A251&lt;=Parameters!$J$30,Parameters!$I$28*Parameters!$J$28+Parameters!$I$29*(Parameters!$J$29-Parameters!$J$28)+Parameters!$I$30*($A251-Parameters!$J$29),Parameters!$I$28*Parameters!$J$28+Parameters!$I$29*(Parameters!$J$29-Parameters!$J$28)+Parameters!$I$30*(Parameters!$J$30-Parameters!$J$29)+Parameters!$I$31*($A251-Parameters!$J$30)))),_xlfn.IFS($A251&lt;=Parameters!$J$28,Parameters!$I$28*$A251,$A251&lt;=Parameters!$J$29,Parameters!$I$29*$A251,$A251&lt;=Parameters!$J$30,Parameters!$I$30*$A251,$A251&gt;Parameters!$J$30,Parameters!$I$31*$A251))</f>
        <v>25580</v>
      </c>
      <c r="AC251" s="290">
        <f t="shared" si="98"/>
        <v>103.98373983739837</v>
      </c>
      <c r="AD251" s="290" cm="1">
        <f t="array" ref="AD251">IF(Parameters!$F$55="No",IF($A251&lt;=Parameters!$J$34,Parameters!$I$34*$A251,IF($A251&lt;=Parameters!$J$35,Parameters!$I$34*Parameters!$J$34+Parameters!$I$35*($A251-Parameters!$J$34),IF($A251&lt;=Parameters!$J$36,Parameters!$I$34*Parameters!$J$34+Parameters!$I$35*(Parameters!$J$35-Parameters!$J$34)+Parameters!$I$36*($A251-Parameters!$J$35),Parameters!$I$34*Parameters!$J$34+Parameters!$I$35*(Parameters!$J$35-Parameters!$J$34)+Parameters!$I$36*(Parameters!$J$36-Parameters!$J$35)+Parameters!$I$37*($A251-Parameters!$J$36)))),_xlfn.IFS($A251&lt;=Parameters!$J$34,Parameters!$I$34*$A251,$A251&lt;=Parameters!$J$35,Parameters!$I$35*$A251,$A251&lt;=Parameters!$J$36,Parameters!$I$36*$A251,$A251&gt;Parameters!$J$36,Parameters!$I$37*$A251))</f>
        <v>18750</v>
      </c>
      <c r="AE251" s="290">
        <f t="shared" si="122"/>
        <v>76.219512195121951</v>
      </c>
      <c r="AF251" s="290" cm="1">
        <f t="array" ref="AF251">IF(Parameters!$F$55="No",IF($A251&lt;=Parameters!$J$39,Parameters!$I$39*$A251,IF($A251&lt;=Parameters!$J$40,Parameters!$I$39*Parameters!$J$39+Parameters!$I$40*($A251-Parameters!$J$39),IF($A251&lt;=Parameters!$J$41,Parameters!$I$39*Parameters!$J$39+Parameters!$I$40*(Parameters!$J$40-Parameters!$J$39)+Parameters!$I$41*($A251-Parameters!$J$40),Parameters!$I$39*Parameters!$J$39+Parameters!$I$40*(Parameters!$J$40-Parameters!$J$39)+Parameters!$I$41*(Parameters!$J$41-Parameters!$J$40)+Parameters!$I$42*($A251-Parameters!$J$41)))),_xlfn.IFS($A251&lt;=Parameters!$J$39,Parameters!$I$39*$A251,$A251&lt;=Parameters!$J$40,Parameters!$I$40*$A251,$A251&lt;=Parameters!$J$41,Parameters!$I$41*$A251,$A251&gt;Parameters!$J$41,Parameters!$I$42*$A251))</f>
        <v>28930</v>
      </c>
      <c r="AG251" s="290">
        <f t="shared" si="123"/>
        <v>117.60162601626017</v>
      </c>
      <c r="AI251" s="428">
        <f t="shared" si="99"/>
        <v>91.169999999998254</v>
      </c>
      <c r="AJ251" s="428">
        <f t="shared" si="100"/>
        <v>136.48999999999796</v>
      </c>
      <c r="AK251" s="428">
        <f t="shared" si="101"/>
        <v>143.54000000000087</v>
      </c>
      <c r="AL251" s="428">
        <f t="shared" si="102"/>
        <v>143.5399999999936</v>
      </c>
      <c r="AM251" s="428">
        <f t="shared" si="103"/>
        <v>91.169999999998254</v>
      </c>
      <c r="AN251" s="428">
        <f t="shared" si="104"/>
        <v>136.48999999999796</v>
      </c>
      <c r="AO251" s="428">
        <f t="shared" si="105"/>
        <v>143.54000000000087</v>
      </c>
      <c r="AP251" s="428">
        <f t="shared" si="106"/>
        <v>143.54000000000087</v>
      </c>
      <c r="AQ251" s="428">
        <f t="shared" si="107"/>
        <v>70</v>
      </c>
      <c r="AR251" s="428">
        <f t="shared" si="108"/>
        <v>115</v>
      </c>
      <c r="AS251" s="428">
        <f t="shared" si="109"/>
        <v>85</v>
      </c>
      <c r="AT251" s="428">
        <f t="shared" si="110"/>
        <v>115</v>
      </c>
      <c r="AU251" s="428">
        <f t="shared" si="111"/>
        <v>115</v>
      </c>
      <c r="AV251" s="428">
        <f t="shared" si="112"/>
        <v>180</v>
      </c>
      <c r="AW251" s="428">
        <f t="shared" si="113"/>
        <v>125</v>
      </c>
      <c r="AX251" s="428">
        <f t="shared" si="114"/>
        <v>180</v>
      </c>
    </row>
    <row r="252" spans="1:50">
      <c r="A252" s="413">
        <v>247</v>
      </c>
      <c r="B252" s="290" cm="1">
        <f t="array" ref="B252">IF(Parameters!$C$55="No",IF($A252&lt;=Parameters!$D$23,Parameters!$C$23*$A252,IF($A252&lt;=Parameters!$D$24,Parameters!$C$23*Parameters!$D$23+Parameters!$C$24*($A252-Parameters!$D$23),IF($A252&lt;=Parameters!$D$25,Parameters!$C$23*Parameters!$D$23+Parameters!$C$24*(Parameters!$D$24-Parameters!$D$23)+Parameters!$C$25*($A252-Parameters!$D$24),Parameters!$C$23*Parameters!$D$23+Parameters!$C$24*(Parameters!$D$24-Parameters!$D$23)+Parameters!$C$25*(Parameters!$D$25-Parameters!$D$24)+Parameters!$C$26*($A252-Parameters!$D$25)))),_xlfn.IFS($A252&lt;=Parameters!$D$23,Parameters!$C$23*$A252,$A252&lt;=Parameters!$D$24,Parameters!$C$24*$A252,$A252&lt;=Parameters!$D$25,Parameters!$C$25*$A252,$A252&gt;Parameters!$D$25,Parameters!$C$26*$A252))</f>
        <v>22518.99</v>
      </c>
      <c r="C252" s="290">
        <f t="shared" si="115"/>
        <v>91.17</v>
      </c>
      <c r="D252" s="290" cm="1">
        <f t="array" ref="D252">IF(Parameters!$C$55="No",IF($A252&lt;=Parameters!$D$28,Parameters!$C$28*$A252,IF($A252&lt;=Parameters!$D$29,Parameters!$C$28*Parameters!$D$28+Parameters!$C$29*($A252-Parameters!$D$28),IF($A252&lt;=Parameters!$D$30,Parameters!$C$28*Parameters!$D$28+Parameters!$C$29*(Parameters!$D$29-Parameters!$D$28)+Parameters!$C$30*($A252-Parameters!$D$29),Parameters!$C$28*Parameters!$D$28+Parameters!$C$29*(Parameters!$D$29-Parameters!$D$28)+Parameters!$C$30*(Parameters!$D$30-Parameters!$D$29)+Parameters!$C$31*($A252-Parameters!$D$30)))),_xlfn.IFS($A252&lt;=Parameters!$D$28,Parameters!$C$28*$A252,$A252&lt;=Parameters!$D$29,Parameters!$C$29*$A252,$A252&lt;=Parameters!$D$30,Parameters!$C$30*$A252,$A252&gt;Parameters!$D$30,Parameters!$C$31*$A252))</f>
        <v>26915.03</v>
      </c>
      <c r="E252" s="290">
        <f t="shared" si="115"/>
        <v>108.96773279352226</v>
      </c>
      <c r="F252" s="290" cm="1">
        <f t="array" ref="F252">IF(Parameters!$C$55="No",IF($A252&lt;=Parameters!$D$34,Parameters!$C$34*$A252,IF($A252&lt;=Parameters!$D$35,Parameters!$C$34*Parameters!$D$34+Parameters!$C$35*($A252-Parameters!$D$34),IF($A252&lt;=Parameters!$D$36,Parameters!$C$34*Parameters!$D$34+Parameters!$C$35*(Parameters!$D$35-Parameters!$D$34)+Parameters!$C$36*($A252-Parameters!$D$35),Parameters!$C$34*Parameters!$D$34+Parameters!$C$35*(Parameters!$D$35-Parameters!$D$34)+Parameters!$C$36*(Parameters!$D$36-Parameters!$D$35)+Parameters!$C$37*($A252-Parameters!$D$36)))),_xlfn.IFS($A252&lt;=Parameters!$D$34,Parameters!$C$34*$A252,$A252&lt;=Parameters!$D$35,Parameters!$C$35*$A252,$A252&lt;=Parameters!$D$36,Parameters!$C$36*$A252,$A252&gt;Parameters!$D$36,Parameters!$C$37*$A252))</f>
        <v>32223.379999999997</v>
      </c>
      <c r="G252" s="290">
        <f t="shared" si="116"/>
        <v>130.45902834008095</v>
      </c>
      <c r="H252" s="290" cm="1">
        <f t="array" ref="H252">IF(Parameters!$C$55="No",IF($A252&lt;=Parameters!$D$39,Parameters!$C$39*$A252,IF($A252&lt;=Parameters!$D$40,Parameters!$C$39*Parameters!$D$39+Parameters!$C$40*($A252-Parameters!$D$39),IF($A252&lt;=Parameters!$D$41,Parameters!$C$39*Parameters!$D$39+Parameters!$C$40*(Parameters!$D$40-Parameters!$D$39)+Parameters!$C$41*($A252-Parameters!$D$40),Parameters!$C$39*Parameters!$D$39+Parameters!$C$40*(Parameters!$D$40-Parameters!$D$39)+Parameters!$C$41*(Parameters!$D$41-Parameters!$D$40)+Parameters!$C$42*($A252-Parameters!$D$41)))),_xlfn.IFS($A252&lt;=Parameters!$D$39,Parameters!$C$39*$A252,$A252&lt;=Parameters!$D$40,Parameters!$C$40*$A252,$A252&lt;=Parameters!$D$41,Parameters!$C$41*$A252,$A252&gt;Parameters!$D$41,Parameters!$C$42*$A252))</f>
        <v>33838.879999999997</v>
      </c>
      <c r="I252" s="290">
        <f t="shared" si="117"/>
        <v>136.99951417004047</v>
      </c>
      <c r="J252" s="290" cm="1">
        <f t="array" ref="J252">IF(Parameters!$D$55="No",IF($A252&lt;=Parameters!$F$23,Parameters!$E$23*$A252,IF($A252&lt;=Parameters!$F$24,Parameters!$E$23*Parameters!$F$23+Parameters!$E$24*($A252-Parameters!$F$23),IF($A252&lt;=Parameters!$F$25,Parameters!$E$23*Parameters!$F$23+Parameters!$E$24*(Parameters!$F$24-Parameters!$F$23)+Parameters!$E$25*($A252-Parameters!$F$24),Parameters!$E$23*Parameters!$F$23+Parameters!$E$24*(Parameters!$F$24-Parameters!$F$23)+Parameters!$E$25*(Parameters!$F$25-Parameters!$F$24)+Parameters!$E$26*($A252-Parameters!$F$25)))),_xlfn.IFS($A252&lt;=Parameters!$F$23,Parameters!$E$23*$A252,$A252&lt;=Parameters!$F$24,Parameters!$E$24*$A252,$A252&lt;=Parameters!$F$25,Parameters!$E$25*$A252,$A252&gt;Parameters!$F$25,Parameters!$E$26*$A252))</f>
        <v>22518.99</v>
      </c>
      <c r="K252" s="290">
        <f t="shared" si="93"/>
        <v>91.17</v>
      </c>
      <c r="L252" s="290" cm="1">
        <f t="array" ref="L252">IF(Parameters!$D$55="No",IF($A252&lt;=Parameters!$F$28,Parameters!$E$28*$A252,IF($A252&lt;=Parameters!$F$29,Parameters!$E$28*Parameters!$F$28+Parameters!$E$29*($A252-Parameters!$F$28),IF($A252&lt;=Parameters!$F$30,Parameters!$E$28*Parameters!$F$28+Parameters!$E$29*(Parameters!$F$29-Parameters!$F$28)+Parameters!$E$30*($A252-Parameters!$F$29),Parameters!$E$28*Parameters!$F$28+Parameters!$E$29*(Parameters!$F$29-Parameters!$F$28)+Parameters!$E$30*(Parameters!$F$30-Parameters!$F$29)+Parameters!$E$31*($A252-Parameters!$F$30)))),_xlfn.IFS($A252&lt;=Parameters!$F$28,Parameters!$E$28*$A252,$A252&lt;=Parameters!$F$29,Parameters!$E$29*$A252,$A252&lt;=Parameters!$F$30,Parameters!$E$30*$A252,$A252&gt;Parameters!$F$30,Parameters!$E$31*$A252))</f>
        <v>33713.03</v>
      </c>
      <c r="M252" s="290">
        <f t="shared" si="94"/>
        <v>136.49</v>
      </c>
      <c r="N252" s="290" cm="1">
        <f t="array" ref="N252">IF(Parameters!$D$55="No",IF($A252&lt;=Parameters!$F$34,Parameters!$E$34*$A252,IF($A252&lt;=Parameters!$F$35,Parameters!$E$34*Parameters!$F$34+Parameters!$E$35*($A252-Parameters!$F$34),IF($A252&lt;=Parameters!$F$36,Parameters!$E$34*Parameters!$F$34+Parameters!$E$35*(Parameters!$F$35-Parameters!$F$34)+Parameters!$E$36*($A252-Parameters!$F$35),Parameters!$E$34*Parameters!$F$34+Parameters!$E$35*(Parameters!$F$35-Parameters!$F$34)+Parameters!$E$36*(Parameters!$F$36-Parameters!$F$35)+Parameters!$E$37*($A252-Parameters!$F$36)))),_xlfn.IFS($A252&lt;=Parameters!$F$34,Parameters!$E$34*$A252,$A252&lt;=Parameters!$F$35,Parameters!$E$35*$A252,$A252&lt;=Parameters!$F$36,Parameters!$E$36*$A252,$A252&gt;Parameters!$F$36,Parameters!$E$37*$A252))</f>
        <v>35454.379999999997</v>
      </c>
      <c r="O252" s="290">
        <f t="shared" si="118"/>
        <v>143.54</v>
      </c>
      <c r="P252" s="290" cm="1">
        <f t="array" ref="P252">IF(Parameters!$D$55="No",IF($A252&lt;=Parameters!$F$39,Parameters!$E$39*$A252,IF($A252&lt;=Parameters!$F$40,Parameters!$E$39*Parameters!$F$39+Parameters!$E$40*($A252-Parameters!$F$39),IF($A252&lt;=Parameters!$F$41,Parameters!$E$39*Parameters!$F$39+Parameters!$E$40*(Parameters!$F$40-Parameters!$F$39)+Parameters!$E$41*($A252-Parameters!$F$40),Parameters!$E$39*Parameters!$F$39+Parameters!$E$40*(Parameters!$F$40-Parameters!$F$39)+Parameters!$E$41*(Parameters!$F$41-Parameters!$F$40)+Parameters!$E$42*($A252-Parameters!$F$41)))),_xlfn.IFS($A252&lt;=Parameters!$F$39,Parameters!$E$39*$A252,$A252&lt;=Parameters!$F$40,Parameters!$E$40*$A252,$A252&lt;=Parameters!$F$41,Parameters!$E$41*$A252,$A252&gt;Parameters!$F$41,Parameters!$E$42*$A252))</f>
        <v>35454.379999999997</v>
      </c>
      <c r="Q252" s="290">
        <f t="shared" si="119"/>
        <v>143.54</v>
      </c>
      <c r="R252" s="290" cm="1">
        <f t="array" ref="R252">IF(Parameters!$E$55="No",IF($A252&lt;=Parameters!$H$23,Parameters!$G$23*$A252,IF($A252&lt;=Parameters!$H$24,Parameters!$G$23*Parameters!$H$23+Parameters!$G$24*($A252-Parameters!$H$23),IF($A252&lt;=Parameters!$H$25,Parameters!$G$23*Parameters!$H$23+Parameters!$G$24*(Parameters!$H$24-Parameters!$H$23)+Parameters!$G$25*($A252-Parameters!$H$24),Parameters!$G$23*Parameters!$H$23+Parameters!$G$24*(Parameters!$H$24-Parameters!$H$23)+Parameters!$G$25*(Parameters!$H$25-Parameters!$H$24)+Parameters!$G$26*($A252-Parameters!$H$25)))),_xlfn.IFS($A252&lt;=Parameters!$H$23,Parameters!$G$23*$A252,$A252&lt;=Parameters!$H$24,Parameters!$G$24*$A252,$A252&lt;=Parameters!$H$25,Parameters!$G$25*$A252,$A252&gt;Parameters!$H$25,Parameters!$G$26*$A252))</f>
        <v>17290</v>
      </c>
      <c r="S252" s="290">
        <f t="shared" si="95"/>
        <v>70</v>
      </c>
      <c r="T252" s="290" cm="1">
        <f t="array" ref="T252">IF(Parameters!$E$55="No",IF($A252&lt;=Parameters!$H$28,Parameters!$G$28*$A252,IF($A252&lt;=Parameters!$H$29,Parameters!$G$28*Parameters!$H$28+Parameters!$G$29*($A252-Parameters!$H$28),IF($A252&lt;=Parameters!$H$30,Parameters!$G$28*Parameters!$H$28+Parameters!$G$29*(Parameters!$H$29-Parameters!$H$28)+Parameters!$G$30*($A252-Parameters!$H$29),Parameters!$G$28*Parameters!$H$28+Parameters!$G$29*(Parameters!$H$29-Parameters!$H$28)+Parameters!$G$30*(Parameters!$H$30-Parameters!$H$29)+Parameters!$G$31*($A252-Parameters!$H$30)))),_xlfn.IFS($A252&lt;=Parameters!$H$28,Parameters!$G$28*$A252,$A252&lt;=Parameters!$H$29,Parameters!$G$29*$A252,$A252&lt;=Parameters!$H$30,Parameters!$G$30*$A252,$A252&gt;Parameters!$H$30,Parameters!$G$31*$A252))</f>
        <v>28405</v>
      </c>
      <c r="U252" s="290">
        <f t="shared" si="96"/>
        <v>115</v>
      </c>
      <c r="V252" s="290" cm="1">
        <f t="array" ref="V252">IF(Parameters!$E$55="No",IF($A252&lt;=Parameters!$H$34,Parameters!$G$34*$A252,IF($A252&lt;=Parameters!$H$35,Parameters!$G$34*Parameters!$H$34+Parameters!$G$35*($A252-Parameters!$H$34),IF($A252&lt;=Parameters!$H$36,Parameters!$G$34*Parameters!$H$34+Parameters!$G$35*(Parameters!$H$35-Parameters!$H$34)+Parameters!$G$36*($A252-Parameters!$H$35),Parameters!$G$34*Parameters!$H$34+Parameters!$G$35*(Parameters!$H$35-Parameters!$H$34)+Parameters!$G$36*(Parameters!$H$36-Parameters!$H$35)+Parameters!$G$37*($A252-Parameters!$H$36)))),_xlfn.IFS($A252&lt;=Parameters!$H$34,Parameters!$G$34*$A252,$A252&lt;=Parameters!$H$35,Parameters!$G$35*$A252,$A252&lt;=Parameters!$H$36,Parameters!$G$36*$A252,$A252&gt;Parameters!$H$36,Parameters!$G$37*$A252))</f>
        <v>20995</v>
      </c>
      <c r="W252" s="290">
        <f t="shared" si="120"/>
        <v>85</v>
      </c>
      <c r="X252" s="290" cm="1">
        <f t="array" ref="X252">IF(Parameters!$E$55="No",IF($A252&lt;=Parameters!$H$39,Parameters!$G$39*$A252,IF($A252&lt;=Parameters!$H$40,Parameters!$G$39*Parameters!$H$39+Parameters!$G$40*($A252-Parameters!$H$39),IF($A252&lt;=Parameters!$H$41,Parameters!$G$39*Parameters!$H$39+Parameters!$G$40*(Parameters!$H$40-Parameters!$H$39)+Parameters!$G$41*($A252-Parameters!$H$40),Parameters!$G$39*Parameters!$H$39+Parameters!$G$40*(Parameters!$H$40-Parameters!$H$39)+Parameters!$G$41*(Parameters!$H$41-Parameters!$H$40)+Parameters!$G$42*($A252-Parameters!$H$41)))),_xlfn.IFS($A252&lt;=Parameters!$H$39,Parameters!$G$39*$A252,$A252&lt;=Parameters!$H$40,Parameters!$G$40*$A252,$A252&lt;=Parameters!$H$41,Parameters!$G$41*$A252,$A252&gt;Parameters!$H$41,Parameters!$G$42*$A252))</f>
        <v>28405</v>
      </c>
      <c r="Y252" s="290">
        <f t="shared" si="121"/>
        <v>115</v>
      </c>
      <c r="Z252" s="290" cm="1">
        <f t="array" ref="Z252">IF(Parameters!$F$55="No",IF($A252&lt;=Parameters!$J$23,Parameters!$I$23*$A252,IF($A252&lt;=Parameters!$J$24,Parameters!$I$23*Parameters!$J$23+Parameters!$I$24*($A252-Parameters!$J$23),IF($A252&lt;=Parameters!$J$25,Parameters!$I$23*Parameters!$J$23+Parameters!$I$24*(Parameters!$J$24-Parameters!$J$23)+Parameters!$I$25*($A252-Parameters!$J$24),Parameters!$I$23*Parameters!$J$23+Parameters!$I$24*(Parameters!$J$24-Parameters!$J$23)+Parameters!$I$25*(Parameters!$J$25-Parameters!$J$24)+Parameters!$I$26*($A252-Parameters!$J$25)))),_xlfn.IFS($A252&lt;=Parameters!$J$23,Parameters!$I$23*$A252,$A252&lt;=Parameters!$J$24,Parameters!$I$24*$A252,$A252&lt;=Parameters!$J$25,Parameters!$I$25*$A252,$A252&gt;Parameters!$J$25,Parameters!$I$26*$A252))</f>
        <v>17005</v>
      </c>
      <c r="AA252" s="290">
        <f t="shared" si="97"/>
        <v>68.84615384615384</v>
      </c>
      <c r="AB252" s="290" cm="1">
        <f t="array" ref="AB252">IF(Parameters!$F$55="No",IF($A252&lt;=Parameters!$J$28,Parameters!$I$28*$A252,IF($A252&lt;=Parameters!$J$29,Parameters!$I$28*Parameters!$J$28+Parameters!$I$29*($A252-Parameters!$J$28),IF($A252&lt;=Parameters!$J$30,Parameters!$I$28*Parameters!$J$28+Parameters!$I$29*(Parameters!$J$29-Parameters!$J$28)+Parameters!$I$30*($A252-Parameters!$J$29),Parameters!$I$28*Parameters!$J$28+Parameters!$I$29*(Parameters!$J$29-Parameters!$J$28)+Parameters!$I$30*(Parameters!$J$30-Parameters!$J$29)+Parameters!$I$31*($A252-Parameters!$J$30)))),_xlfn.IFS($A252&lt;=Parameters!$J$28,Parameters!$I$28*$A252,$A252&lt;=Parameters!$J$29,Parameters!$I$29*$A252,$A252&lt;=Parameters!$J$30,Parameters!$I$30*$A252,$A252&gt;Parameters!$J$30,Parameters!$I$31*$A252))</f>
        <v>25760</v>
      </c>
      <c r="AC252" s="290">
        <f t="shared" si="98"/>
        <v>104.2914979757085</v>
      </c>
      <c r="AD252" s="290" cm="1">
        <f t="array" ref="AD252">IF(Parameters!$F$55="No",IF($A252&lt;=Parameters!$J$34,Parameters!$I$34*$A252,IF($A252&lt;=Parameters!$J$35,Parameters!$I$34*Parameters!$J$34+Parameters!$I$35*($A252-Parameters!$J$34),IF($A252&lt;=Parameters!$J$36,Parameters!$I$34*Parameters!$J$34+Parameters!$I$35*(Parameters!$J$35-Parameters!$J$34)+Parameters!$I$36*($A252-Parameters!$J$35),Parameters!$I$34*Parameters!$J$34+Parameters!$I$35*(Parameters!$J$35-Parameters!$J$34)+Parameters!$I$36*(Parameters!$J$36-Parameters!$J$35)+Parameters!$I$37*($A252-Parameters!$J$36)))),_xlfn.IFS($A252&lt;=Parameters!$J$34,Parameters!$I$34*$A252,$A252&lt;=Parameters!$J$35,Parameters!$I$35*$A252,$A252&lt;=Parameters!$J$36,Parameters!$I$36*$A252,$A252&gt;Parameters!$J$36,Parameters!$I$37*$A252))</f>
        <v>18875</v>
      </c>
      <c r="AE252" s="290">
        <f t="shared" si="122"/>
        <v>76.417004048582996</v>
      </c>
      <c r="AF252" s="290" cm="1">
        <f t="array" ref="AF252">IF(Parameters!$F$55="No",IF($A252&lt;=Parameters!$J$39,Parameters!$I$39*$A252,IF($A252&lt;=Parameters!$J$40,Parameters!$I$39*Parameters!$J$39+Parameters!$I$40*($A252-Parameters!$J$39),IF($A252&lt;=Parameters!$J$41,Parameters!$I$39*Parameters!$J$39+Parameters!$I$40*(Parameters!$J$40-Parameters!$J$39)+Parameters!$I$41*($A252-Parameters!$J$40),Parameters!$I$39*Parameters!$J$39+Parameters!$I$40*(Parameters!$J$40-Parameters!$J$39)+Parameters!$I$41*(Parameters!$J$41-Parameters!$J$40)+Parameters!$I$42*($A252-Parameters!$J$41)))),_xlfn.IFS($A252&lt;=Parameters!$J$39,Parameters!$I$39*$A252,$A252&lt;=Parameters!$J$40,Parameters!$I$40*$A252,$A252&lt;=Parameters!$J$41,Parameters!$I$41*$A252,$A252&gt;Parameters!$J$41,Parameters!$I$42*$A252))</f>
        <v>29110</v>
      </c>
      <c r="AG252" s="290">
        <f t="shared" si="123"/>
        <v>117.85425101214575</v>
      </c>
      <c r="AI252" s="428">
        <f t="shared" si="99"/>
        <v>91.170000000001892</v>
      </c>
      <c r="AJ252" s="428">
        <f t="shared" si="100"/>
        <v>136.48999999999796</v>
      </c>
      <c r="AK252" s="428">
        <f t="shared" si="101"/>
        <v>143.53999999999724</v>
      </c>
      <c r="AL252" s="428">
        <f t="shared" si="102"/>
        <v>143.54000000000087</v>
      </c>
      <c r="AM252" s="428">
        <f t="shared" si="103"/>
        <v>91.170000000001892</v>
      </c>
      <c r="AN252" s="428">
        <f t="shared" si="104"/>
        <v>136.48999999999796</v>
      </c>
      <c r="AO252" s="428">
        <f t="shared" si="105"/>
        <v>143.54000000000087</v>
      </c>
      <c r="AP252" s="428">
        <f t="shared" si="106"/>
        <v>143.54000000000087</v>
      </c>
      <c r="AQ252" s="428">
        <f t="shared" si="107"/>
        <v>70</v>
      </c>
      <c r="AR252" s="428">
        <f t="shared" si="108"/>
        <v>115</v>
      </c>
      <c r="AS252" s="428">
        <f t="shared" si="109"/>
        <v>85</v>
      </c>
      <c r="AT252" s="428">
        <f t="shared" si="110"/>
        <v>115</v>
      </c>
      <c r="AU252" s="428">
        <f t="shared" si="111"/>
        <v>115</v>
      </c>
      <c r="AV252" s="428">
        <f t="shared" si="112"/>
        <v>180</v>
      </c>
      <c r="AW252" s="428">
        <f t="shared" si="113"/>
        <v>125</v>
      </c>
      <c r="AX252" s="428">
        <f t="shared" si="114"/>
        <v>180</v>
      </c>
    </row>
    <row r="253" spans="1:50">
      <c r="A253" s="413">
        <v>248</v>
      </c>
      <c r="B253" s="290" cm="1">
        <f t="array" ref="B253">IF(Parameters!$C$55="No",IF($A253&lt;=Parameters!$D$23,Parameters!$C$23*$A253,IF($A253&lt;=Parameters!$D$24,Parameters!$C$23*Parameters!$D$23+Parameters!$C$24*($A253-Parameters!$D$23),IF($A253&lt;=Parameters!$D$25,Parameters!$C$23*Parameters!$D$23+Parameters!$C$24*(Parameters!$D$24-Parameters!$D$23)+Parameters!$C$25*($A253-Parameters!$D$24),Parameters!$C$23*Parameters!$D$23+Parameters!$C$24*(Parameters!$D$24-Parameters!$D$23)+Parameters!$C$25*(Parameters!$D$25-Parameters!$D$24)+Parameters!$C$26*($A253-Parameters!$D$25)))),_xlfn.IFS($A253&lt;=Parameters!$D$23,Parameters!$C$23*$A253,$A253&lt;=Parameters!$D$24,Parameters!$C$24*$A253,$A253&lt;=Parameters!$D$25,Parameters!$C$25*$A253,$A253&gt;Parameters!$D$25,Parameters!$C$26*$A253))</f>
        <v>22610.16</v>
      </c>
      <c r="C253" s="290">
        <f t="shared" si="115"/>
        <v>91.17</v>
      </c>
      <c r="D253" s="290" cm="1">
        <f t="array" ref="D253">IF(Parameters!$C$55="No",IF($A253&lt;=Parameters!$D$28,Parameters!$C$28*$A253,IF($A253&lt;=Parameters!$D$29,Parameters!$C$28*Parameters!$D$28+Parameters!$C$29*($A253-Parameters!$D$28),IF($A253&lt;=Parameters!$D$30,Parameters!$C$28*Parameters!$D$28+Parameters!$C$29*(Parameters!$D$29-Parameters!$D$28)+Parameters!$C$30*($A253-Parameters!$D$29),Parameters!$C$28*Parameters!$D$28+Parameters!$C$29*(Parameters!$D$29-Parameters!$D$28)+Parameters!$C$30*(Parameters!$D$30-Parameters!$D$29)+Parameters!$C$31*($A253-Parameters!$D$30)))),_xlfn.IFS($A253&lt;=Parameters!$D$28,Parameters!$C$28*$A253,$A253&lt;=Parameters!$D$29,Parameters!$C$29*$A253,$A253&lt;=Parameters!$D$30,Parameters!$C$30*$A253,$A253&gt;Parameters!$D$30,Parameters!$C$31*$A253))</f>
        <v>27051.52</v>
      </c>
      <c r="E253" s="290">
        <f t="shared" si="115"/>
        <v>109.07870967741935</v>
      </c>
      <c r="F253" s="290" cm="1">
        <f t="array" ref="F253">IF(Parameters!$C$55="No",IF($A253&lt;=Parameters!$D$34,Parameters!$C$34*$A253,IF($A253&lt;=Parameters!$D$35,Parameters!$C$34*Parameters!$D$34+Parameters!$C$35*($A253-Parameters!$D$34),IF($A253&lt;=Parameters!$D$36,Parameters!$C$34*Parameters!$D$34+Parameters!$C$35*(Parameters!$D$35-Parameters!$D$34)+Parameters!$C$36*($A253-Parameters!$D$35),Parameters!$C$34*Parameters!$D$34+Parameters!$C$35*(Parameters!$D$35-Parameters!$D$34)+Parameters!$C$36*(Parameters!$D$36-Parameters!$D$35)+Parameters!$C$37*($A253-Parameters!$D$36)))),_xlfn.IFS($A253&lt;=Parameters!$D$34,Parameters!$C$34*$A253,$A253&lt;=Parameters!$D$35,Parameters!$C$35*$A253,$A253&lt;=Parameters!$D$36,Parameters!$C$36*$A253,$A253&gt;Parameters!$D$36,Parameters!$C$37*$A253))</f>
        <v>32366.92</v>
      </c>
      <c r="G253" s="290">
        <f t="shared" si="116"/>
        <v>130.51177419354838</v>
      </c>
      <c r="H253" s="290" cm="1">
        <f t="array" ref="H253">IF(Parameters!$C$55="No",IF($A253&lt;=Parameters!$D$39,Parameters!$C$39*$A253,IF($A253&lt;=Parameters!$D$40,Parameters!$C$39*Parameters!$D$39+Parameters!$C$40*($A253-Parameters!$D$39),IF($A253&lt;=Parameters!$D$41,Parameters!$C$39*Parameters!$D$39+Parameters!$C$40*(Parameters!$D$40-Parameters!$D$39)+Parameters!$C$41*($A253-Parameters!$D$40),Parameters!$C$39*Parameters!$D$39+Parameters!$C$40*(Parameters!$D$40-Parameters!$D$39)+Parameters!$C$41*(Parameters!$D$41-Parameters!$D$40)+Parameters!$C$42*($A253-Parameters!$D$41)))),_xlfn.IFS($A253&lt;=Parameters!$D$39,Parameters!$C$39*$A253,$A253&lt;=Parameters!$D$40,Parameters!$C$40*$A253,$A253&lt;=Parameters!$D$41,Parameters!$C$41*$A253,$A253&gt;Parameters!$D$41,Parameters!$C$42*$A253))</f>
        <v>33982.42</v>
      </c>
      <c r="I253" s="290">
        <f t="shared" si="117"/>
        <v>137.0258870967742</v>
      </c>
      <c r="J253" s="290" cm="1">
        <f t="array" ref="J253">IF(Parameters!$D$55="No",IF($A253&lt;=Parameters!$F$23,Parameters!$E$23*$A253,IF($A253&lt;=Parameters!$F$24,Parameters!$E$23*Parameters!$F$23+Parameters!$E$24*($A253-Parameters!$F$23),IF($A253&lt;=Parameters!$F$25,Parameters!$E$23*Parameters!$F$23+Parameters!$E$24*(Parameters!$F$24-Parameters!$F$23)+Parameters!$E$25*($A253-Parameters!$F$24),Parameters!$E$23*Parameters!$F$23+Parameters!$E$24*(Parameters!$F$24-Parameters!$F$23)+Parameters!$E$25*(Parameters!$F$25-Parameters!$F$24)+Parameters!$E$26*($A253-Parameters!$F$25)))),_xlfn.IFS($A253&lt;=Parameters!$F$23,Parameters!$E$23*$A253,$A253&lt;=Parameters!$F$24,Parameters!$E$24*$A253,$A253&lt;=Parameters!$F$25,Parameters!$E$25*$A253,$A253&gt;Parameters!$F$25,Parameters!$E$26*$A253))</f>
        <v>22610.16</v>
      </c>
      <c r="K253" s="290">
        <f t="shared" si="93"/>
        <v>91.17</v>
      </c>
      <c r="L253" s="290" cm="1">
        <f t="array" ref="L253">IF(Parameters!$D$55="No",IF($A253&lt;=Parameters!$F$28,Parameters!$E$28*$A253,IF($A253&lt;=Parameters!$F$29,Parameters!$E$28*Parameters!$F$28+Parameters!$E$29*($A253-Parameters!$F$28),IF($A253&lt;=Parameters!$F$30,Parameters!$E$28*Parameters!$F$28+Parameters!$E$29*(Parameters!$F$29-Parameters!$F$28)+Parameters!$E$30*($A253-Parameters!$F$29),Parameters!$E$28*Parameters!$F$28+Parameters!$E$29*(Parameters!$F$29-Parameters!$F$28)+Parameters!$E$30*(Parameters!$F$30-Parameters!$F$29)+Parameters!$E$31*($A253-Parameters!$F$30)))),_xlfn.IFS($A253&lt;=Parameters!$F$28,Parameters!$E$28*$A253,$A253&lt;=Parameters!$F$29,Parameters!$E$29*$A253,$A253&lt;=Parameters!$F$30,Parameters!$E$30*$A253,$A253&gt;Parameters!$F$30,Parameters!$E$31*$A253))</f>
        <v>33849.520000000004</v>
      </c>
      <c r="M253" s="290">
        <f t="shared" si="94"/>
        <v>136.49</v>
      </c>
      <c r="N253" s="290" cm="1">
        <f t="array" ref="N253">IF(Parameters!$D$55="No",IF($A253&lt;=Parameters!$F$34,Parameters!$E$34*$A253,IF($A253&lt;=Parameters!$F$35,Parameters!$E$34*Parameters!$F$34+Parameters!$E$35*($A253-Parameters!$F$34),IF($A253&lt;=Parameters!$F$36,Parameters!$E$34*Parameters!$F$34+Parameters!$E$35*(Parameters!$F$35-Parameters!$F$34)+Parameters!$E$36*($A253-Parameters!$F$35),Parameters!$E$34*Parameters!$F$34+Parameters!$E$35*(Parameters!$F$35-Parameters!$F$34)+Parameters!$E$36*(Parameters!$F$36-Parameters!$F$35)+Parameters!$E$37*($A253-Parameters!$F$36)))),_xlfn.IFS($A253&lt;=Parameters!$F$34,Parameters!$E$34*$A253,$A253&lt;=Parameters!$F$35,Parameters!$E$35*$A253,$A253&lt;=Parameters!$F$36,Parameters!$E$36*$A253,$A253&gt;Parameters!$F$36,Parameters!$E$37*$A253))</f>
        <v>35597.919999999998</v>
      </c>
      <c r="O253" s="290">
        <f t="shared" si="118"/>
        <v>143.54</v>
      </c>
      <c r="P253" s="290" cm="1">
        <f t="array" ref="P253">IF(Parameters!$D$55="No",IF($A253&lt;=Parameters!$F$39,Parameters!$E$39*$A253,IF($A253&lt;=Parameters!$F$40,Parameters!$E$39*Parameters!$F$39+Parameters!$E$40*($A253-Parameters!$F$39),IF($A253&lt;=Parameters!$F$41,Parameters!$E$39*Parameters!$F$39+Parameters!$E$40*(Parameters!$F$40-Parameters!$F$39)+Parameters!$E$41*($A253-Parameters!$F$40),Parameters!$E$39*Parameters!$F$39+Parameters!$E$40*(Parameters!$F$40-Parameters!$F$39)+Parameters!$E$41*(Parameters!$F$41-Parameters!$F$40)+Parameters!$E$42*($A253-Parameters!$F$41)))),_xlfn.IFS($A253&lt;=Parameters!$F$39,Parameters!$E$39*$A253,$A253&lt;=Parameters!$F$40,Parameters!$E$40*$A253,$A253&lt;=Parameters!$F$41,Parameters!$E$41*$A253,$A253&gt;Parameters!$F$41,Parameters!$E$42*$A253))</f>
        <v>35597.919999999998</v>
      </c>
      <c r="Q253" s="290">
        <f t="shared" si="119"/>
        <v>143.54</v>
      </c>
      <c r="R253" s="290" cm="1">
        <f t="array" ref="R253">IF(Parameters!$E$55="No",IF($A253&lt;=Parameters!$H$23,Parameters!$G$23*$A253,IF($A253&lt;=Parameters!$H$24,Parameters!$G$23*Parameters!$H$23+Parameters!$G$24*($A253-Parameters!$H$23),IF($A253&lt;=Parameters!$H$25,Parameters!$G$23*Parameters!$H$23+Parameters!$G$24*(Parameters!$H$24-Parameters!$H$23)+Parameters!$G$25*($A253-Parameters!$H$24),Parameters!$G$23*Parameters!$H$23+Parameters!$G$24*(Parameters!$H$24-Parameters!$H$23)+Parameters!$G$25*(Parameters!$H$25-Parameters!$H$24)+Parameters!$G$26*($A253-Parameters!$H$25)))),_xlfn.IFS($A253&lt;=Parameters!$H$23,Parameters!$G$23*$A253,$A253&lt;=Parameters!$H$24,Parameters!$G$24*$A253,$A253&lt;=Parameters!$H$25,Parameters!$G$25*$A253,$A253&gt;Parameters!$H$25,Parameters!$G$26*$A253))</f>
        <v>17360</v>
      </c>
      <c r="S253" s="290">
        <f t="shared" si="95"/>
        <v>70</v>
      </c>
      <c r="T253" s="290" cm="1">
        <f t="array" ref="T253">IF(Parameters!$E$55="No",IF($A253&lt;=Parameters!$H$28,Parameters!$G$28*$A253,IF($A253&lt;=Parameters!$H$29,Parameters!$G$28*Parameters!$H$28+Parameters!$G$29*($A253-Parameters!$H$28),IF($A253&lt;=Parameters!$H$30,Parameters!$G$28*Parameters!$H$28+Parameters!$G$29*(Parameters!$H$29-Parameters!$H$28)+Parameters!$G$30*($A253-Parameters!$H$29),Parameters!$G$28*Parameters!$H$28+Parameters!$G$29*(Parameters!$H$29-Parameters!$H$28)+Parameters!$G$30*(Parameters!$H$30-Parameters!$H$29)+Parameters!$G$31*($A253-Parameters!$H$30)))),_xlfn.IFS($A253&lt;=Parameters!$H$28,Parameters!$G$28*$A253,$A253&lt;=Parameters!$H$29,Parameters!$G$29*$A253,$A253&lt;=Parameters!$H$30,Parameters!$G$30*$A253,$A253&gt;Parameters!$H$30,Parameters!$G$31*$A253))</f>
        <v>28520</v>
      </c>
      <c r="U253" s="290">
        <f t="shared" si="96"/>
        <v>115</v>
      </c>
      <c r="V253" s="290" cm="1">
        <f t="array" ref="V253">IF(Parameters!$E$55="No",IF($A253&lt;=Parameters!$H$34,Parameters!$G$34*$A253,IF($A253&lt;=Parameters!$H$35,Parameters!$G$34*Parameters!$H$34+Parameters!$G$35*($A253-Parameters!$H$34),IF($A253&lt;=Parameters!$H$36,Parameters!$G$34*Parameters!$H$34+Parameters!$G$35*(Parameters!$H$35-Parameters!$H$34)+Parameters!$G$36*($A253-Parameters!$H$35),Parameters!$G$34*Parameters!$H$34+Parameters!$G$35*(Parameters!$H$35-Parameters!$H$34)+Parameters!$G$36*(Parameters!$H$36-Parameters!$H$35)+Parameters!$G$37*($A253-Parameters!$H$36)))),_xlfn.IFS($A253&lt;=Parameters!$H$34,Parameters!$G$34*$A253,$A253&lt;=Parameters!$H$35,Parameters!$G$35*$A253,$A253&lt;=Parameters!$H$36,Parameters!$G$36*$A253,$A253&gt;Parameters!$H$36,Parameters!$G$37*$A253))</f>
        <v>21080</v>
      </c>
      <c r="W253" s="290">
        <f t="shared" si="120"/>
        <v>85</v>
      </c>
      <c r="X253" s="290" cm="1">
        <f t="array" ref="X253">IF(Parameters!$E$55="No",IF($A253&lt;=Parameters!$H$39,Parameters!$G$39*$A253,IF($A253&lt;=Parameters!$H$40,Parameters!$G$39*Parameters!$H$39+Parameters!$G$40*($A253-Parameters!$H$39),IF($A253&lt;=Parameters!$H$41,Parameters!$G$39*Parameters!$H$39+Parameters!$G$40*(Parameters!$H$40-Parameters!$H$39)+Parameters!$G$41*($A253-Parameters!$H$40),Parameters!$G$39*Parameters!$H$39+Parameters!$G$40*(Parameters!$H$40-Parameters!$H$39)+Parameters!$G$41*(Parameters!$H$41-Parameters!$H$40)+Parameters!$G$42*($A253-Parameters!$H$41)))),_xlfn.IFS($A253&lt;=Parameters!$H$39,Parameters!$G$39*$A253,$A253&lt;=Parameters!$H$40,Parameters!$G$40*$A253,$A253&lt;=Parameters!$H$41,Parameters!$G$41*$A253,$A253&gt;Parameters!$H$41,Parameters!$G$42*$A253))</f>
        <v>28520</v>
      </c>
      <c r="Y253" s="290">
        <f t="shared" si="121"/>
        <v>115</v>
      </c>
      <c r="Z253" s="290" cm="1">
        <f t="array" ref="Z253">IF(Parameters!$F$55="No",IF($A253&lt;=Parameters!$J$23,Parameters!$I$23*$A253,IF($A253&lt;=Parameters!$J$24,Parameters!$I$23*Parameters!$J$23+Parameters!$I$24*($A253-Parameters!$J$23),IF($A253&lt;=Parameters!$J$25,Parameters!$I$23*Parameters!$J$23+Parameters!$I$24*(Parameters!$J$24-Parameters!$J$23)+Parameters!$I$25*($A253-Parameters!$J$24),Parameters!$I$23*Parameters!$J$23+Parameters!$I$24*(Parameters!$J$24-Parameters!$J$23)+Parameters!$I$25*(Parameters!$J$25-Parameters!$J$24)+Parameters!$I$26*($A253-Parameters!$J$25)))),_xlfn.IFS($A253&lt;=Parameters!$J$23,Parameters!$I$23*$A253,$A253&lt;=Parameters!$J$24,Parameters!$I$24*$A253,$A253&lt;=Parameters!$J$25,Parameters!$I$25*$A253,$A253&gt;Parameters!$J$25,Parameters!$I$26*$A253))</f>
        <v>17120</v>
      </c>
      <c r="AA253" s="290">
        <f t="shared" si="97"/>
        <v>69.032258064516128</v>
      </c>
      <c r="AB253" s="290" cm="1">
        <f t="array" ref="AB253">IF(Parameters!$F$55="No",IF($A253&lt;=Parameters!$J$28,Parameters!$I$28*$A253,IF($A253&lt;=Parameters!$J$29,Parameters!$I$28*Parameters!$J$28+Parameters!$I$29*($A253-Parameters!$J$28),IF($A253&lt;=Parameters!$J$30,Parameters!$I$28*Parameters!$J$28+Parameters!$I$29*(Parameters!$J$29-Parameters!$J$28)+Parameters!$I$30*($A253-Parameters!$J$29),Parameters!$I$28*Parameters!$J$28+Parameters!$I$29*(Parameters!$J$29-Parameters!$J$28)+Parameters!$I$30*(Parameters!$J$30-Parameters!$J$29)+Parameters!$I$31*($A253-Parameters!$J$30)))),_xlfn.IFS($A253&lt;=Parameters!$J$28,Parameters!$I$28*$A253,$A253&lt;=Parameters!$J$29,Parameters!$I$29*$A253,$A253&lt;=Parameters!$J$30,Parameters!$I$30*$A253,$A253&gt;Parameters!$J$30,Parameters!$I$31*$A253))</f>
        <v>25940</v>
      </c>
      <c r="AC253" s="290">
        <f t="shared" si="98"/>
        <v>104.59677419354838</v>
      </c>
      <c r="AD253" s="290" cm="1">
        <f t="array" ref="AD253">IF(Parameters!$F$55="No",IF($A253&lt;=Parameters!$J$34,Parameters!$I$34*$A253,IF($A253&lt;=Parameters!$J$35,Parameters!$I$34*Parameters!$J$34+Parameters!$I$35*($A253-Parameters!$J$34),IF($A253&lt;=Parameters!$J$36,Parameters!$I$34*Parameters!$J$34+Parameters!$I$35*(Parameters!$J$35-Parameters!$J$34)+Parameters!$I$36*($A253-Parameters!$J$35),Parameters!$I$34*Parameters!$J$34+Parameters!$I$35*(Parameters!$J$35-Parameters!$J$34)+Parameters!$I$36*(Parameters!$J$36-Parameters!$J$35)+Parameters!$I$37*($A253-Parameters!$J$36)))),_xlfn.IFS($A253&lt;=Parameters!$J$34,Parameters!$I$34*$A253,$A253&lt;=Parameters!$J$35,Parameters!$I$35*$A253,$A253&lt;=Parameters!$J$36,Parameters!$I$36*$A253,$A253&gt;Parameters!$J$36,Parameters!$I$37*$A253))</f>
        <v>19000</v>
      </c>
      <c r="AE253" s="290">
        <f t="shared" si="122"/>
        <v>76.612903225806448</v>
      </c>
      <c r="AF253" s="290" cm="1">
        <f t="array" ref="AF253">IF(Parameters!$F$55="No",IF($A253&lt;=Parameters!$J$39,Parameters!$I$39*$A253,IF($A253&lt;=Parameters!$J$40,Parameters!$I$39*Parameters!$J$39+Parameters!$I$40*($A253-Parameters!$J$39),IF($A253&lt;=Parameters!$J$41,Parameters!$I$39*Parameters!$J$39+Parameters!$I$40*(Parameters!$J$40-Parameters!$J$39)+Parameters!$I$41*($A253-Parameters!$J$40),Parameters!$I$39*Parameters!$J$39+Parameters!$I$40*(Parameters!$J$40-Parameters!$J$39)+Parameters!$I$41*(Parameters!$J$41-Parameters!$J$40)+Parameters!$I$42*($A253-Parameters!$J$41)))),_xlfn.IFS($A253&lt;=Parameters!$J$39,Parameters!$I$39*$A253,$A253&lt;=Parameters!$J$40,Parameters!$I$40*$A253,$A253&lt;=Parameters!$J$41,Parameters!$I$41*$A253,$A253&gt;Parameters!$J$41,Parameters!$I$42*$A253))</f>
        <v>29290</v>
      </c>
      <c r="AG253" s="290">
        <f t="shared" si="123"/>
        <v>118.10483870967742</v>
      </c>
      <c r="AI253" s="428">
        <f t="shared" si="99"/>
        <v>91.169999999998254</v>
      </c>
      <c r="AJ253" s="428">
        <f t="shared" si="100"/>
        <v>136.4900000000016</v>
      </c>
      <c r="AK253" s="428">
        <f t="shared" si="101"/>
        <v>143.54000000000087</v>
      </c>
      <c r="AL253" s="428">
        <f t="shared" si="102"/>
        <v>143.54000000000087</v>
      </c>
      <c r="AM253" s="428">
        <f t="shared" si="103"/>
        <v>91.169999999998254</v>
      </c>
      <c r="AN253" s="428">
        <f t="shared" si="104"/>
        <v>136.49000000000524</v>
      </c>
      <c r="AO253" s="428">
        <f t="shared" si="105"/>
        <v>143.54000000000087</v>
      </c>
      <c r="AP253" s="428">
        <f t="shared" si="106"/>
        <v>143.54000000000087</v>
      </c>
      <c r="AQ253" s="428">
        <f t="shared" si="107"/>
        <v>70</v>
      </c>
      <c r="AR253" s="428">
        <f t="shared" si="108"/>
        <v>115</v>
      </c>
      <c r="AS253" s="428">
        <f t="shared" si="109"/>
        <v>85</v>
      </c>
      <c r="AT253" s="428">
        <f t="shared" si="110"/>
        <v>115</v>
      </c>
      <c r="AU253" s="428">
        <f t="shared" si="111"/>
        <v>115</v>
      </c>
      <c r="AV253" s="428">
        <f t="shared" si="112"/>
        <v>180</v>
      </c>
      <c r="AW253" s="428">
        <f t="shared" si="113"/>
        <v>125</v>
      </c>
      <c r="AX253" s="428">
        <f t="shared" si="114"/>
        <v>180</v>
      </c>
    </row>
    <row r="254" spans="1:50">
      <c r="A254" s="413">
        <v>249</v>
      </c>
      <c r="B254" s="290" cm="1">
        <f t="array" ref="B254">IF(Parameters!$C$55="No",IF($A254&lt;=Parameters!$D$23,Parameters!$C$23*$A254,IF($A254&lt;=Parameters!$D$24,Parameters!$C$23*Parameters!$D$23+Parameters!$C$24*($A254-Parameters!$D$23),IF($A254&lt;=Parameters!$D$25,Parameters!$C$23*Parameters!$D$23+Parameters!$C$24*(Parameters!$D$24-Parameters!$D$23)+Parameters!$C$25*($A254-Parameters!$D$24),Parameters!$C$23*Parameters!$D$23+Parameters!$C$24*(Parameters!$D$24-Parameters!$D$23)+Parameters!$C$25*(Parameters!$D$25-Parameters!$D$24)+Parameters!$C$26*($A254-Parameters!$D$25)))),_xlfn.IFS($A254&lt;=Parameters!$D$23,Parameters!$C$23*$A254,$A254&lt;=Parameters!$D$24,Parameters!$C$24*$A254,$A254&lt;=Parameters!$D$25,Parameters!$C$25*$A254,$A254&gt;Parameters!$D$25,Parameters!$C$26*$A254))</f>
        <v>22701.33</v>
      </c>
      <c r="C254" s="290">
        <f t="shared" si="115"/>
        <v>91.17</v>
      </c>
      <c r="D254" s="290" cm="1">
        <f t="array" ref="D254">IF(Parameters!$C$55="No",IF($A254&lt;=Parameters!$D$28,Parameters!$C$28*$A254,IF($A254&lt;=Parameters!$D$29,Parameters!$C$28*Parameters!$D$28+Parameters!$C$29*($A254-Parameters!$D$28),IF($A254&lt;=Parameters!$D$30,Parameters!$C$28*Parameters!$D$28+Parameters!$C$29*(Parameters!$D$29-Parameters!$D$28)+Parameters!$C$30*($A254-Parameters!$D$29),Parameters!$C$28*Parameters!$D$28+Parameters!$C$29*(Parameters!$D$29-Parameters!$D$28)+Parameters!$C$30*(Parameters!$D$30-Parameters!$D$29)+Parameters!$C$31*($A254-Parameters!$D$30)))),_xlfn.IFS($A254&lt;=Parameters!$D$28,Parameters!$C$28*$A254,$A254&lt;=Parameters!$D$29,Parameters!$C$29*$A254,$A254&lt;=Parameters!$D$30,Parameters!$C$30*$A254,$A254&gt;Parameters!$D$30,Parameters!$C$31*$A254))</f>
        <v>27188.010000000002</v>
      </c>
      <c r="E254" s="290">
        <f t="shared" si="115"/>
        <v>109.18879518072291</v>
      </c>
      <c r="F254" s="290" cm="1">
        <f t="array" ref="F254">IF(Parameters!$C$55="No",IF($A254&lt;=Parameters!$D$34,Parameters!$C$34*$A254,IF($A254&lt;=Parameters!$D$35,Parameters!$C$34*Parameters!$D$34+Parameters!$C$35*($A254-Parameters!$D$34),IF($A254&lt;=Parameters!$D$36,Parameters!$C$34*Parameters!$D$34+Parameters!$C$35*(Parameters!$D$35-Parameters!$D$34)+Parameters!$C$36*($A254-Parameters!$D$35),Parameters!$C$34*Parameters!$D$34+Parameters!$C$35*(Parameters!$D$35-Parameters!$D$34)+Parameters!$C$36*(Parameters!$D$36-Parameters!$D$35)+Parameters!$C$37*($A254-Parameters!$D$36)))),_xlfn.IFS($A254&lt;=Parameters!$D$34,Parameters!$C$34*$A254,$A254&lt;=Parameters!$D$35,Parameters!$C$35*$A254,$A254&lt;=Parameters!$D$36,Parameters!$C$36*$A254,$A254&gt;Parameters!$D$36,Parameters!$C$37*$A254))</f>
        <v>32510.46</v>
      </c>
      <c r="G254" s="290">
        <f t="shared" si="116"/>
        <v>130.56409638554217</v>
      </c>
      <c r="H254" s="290" cm="1">
        <f t="array" ref="H254">IF(Parameters!$C$55="No",IF($A254&lt;=Parameters!$D$39,Parameters!$C$39*$A254,IF($A254&lt;=Parameters!$D$40,Parameters!$C$39*Parameters!$D$39+Parameters!$C$40*($A254-Parameters!$D$39),IF($A254&lt;=Parameters!$D$41,Parameters!$C$39*Parameters!$D$39+Parameters!$C$40*(Parameters!$D$40-Parameters!$D$39)+Parameters!$C$41*($A254-Parameters!$D$40),Parameters!$C$39*Parameters!$D$39+Parameters!$C$40*(Parameters!$D$40-Parameters!$D$39)+Parameters!$C$41*(Parameters!$D$41-Parameters!$D$40)+Parameters!$C$42*($A254-Parameters!$D$41)))),_xlfn.IFS($A254&lt;=Parameters!$D$39,Parameters!$C$39*$A254,$A254&lt;=Parameters!$D$40,Parameters!$C$40*$A254,$A254&lt;=Parameters!$D$41,Parameters!$C$41*$A254,$A254&gt;Parameters!$D$41,Parameters!$C$42*$A254))</f>
        <v>34125.96</v>
      </c>
      <c r="I254" s="290">
        <f t="shared" si="117"/>
        <v>137.05204819277108</v>
      </c>
      <c r="J254" s="290" cm="1">
        <f t="array" ref="J254">IF(Parameters!$D$55="No",IF($A254&lt;=Parameters!$F$23,Parameters!$E$23*$A254,IF($A254&lt;=Parameters!$F$24,Parameters!$E$23*Parameters!$F$23+Parameters!$E$24*($A254-Parameters!$F$23),IF($A254&lt;=Parameters!$F$25,Parameters!$E$23*Parameters!$F$23+Parameters!$E$24*(Parameters!$F$24-Parameters!$F$23)+Parameters!$E$25*($A254-Parameters!$F$24),Parameters!$E$23*Parameters!$F$23+Parameters!$E$24*(Parameters!$F$24-Parameters!$F$23)+Parameters!$E$25*(Parameters!$F$25-Parameters!$F$24)+Parameters!$E$26*($A254-Parameters!$F$25)))),_xlfn.IFS($A254&lt;=Parameters!$F$23,Parameters!$E$23*$A254,$A254&lt;=Parameters!$F$24,Parameters!$E$24*$A254,$A254&lt;=Parameters!$F$25,Parameters!$E$25*$A254,$A254&gt;Parameters!$F$25,Parameters!$E$26*$A254))</f>
        <v>22701.33</v>
      </c>
      <c r="K254" s="290">
        <f t="shared" si="93"/>
        <v>91.17</v>
      </c>
      <c r="L254" s="290" cm="1">
        <f t="array" ref="L254">IF(Parameters!$D$55="No",IF($A254&lt;=Parameters!$F$28,Parameters!$E$28*$A254,IF($A254&lt;=Parameters!$F$29,Parameters!$E$28*Parameters!$F$28+Parameters!$E$29*($A254-Parameters!$F$28),IF($A254&lt;=Parameters!$F$30,Parameters!$E$28*Parameters!$F$28+Parameters!$E$29*(Parameters!$F$29-Parameters!$F$28)+Parameters!$E$30*($A254-Parameters!$F$29),Parameters!$E$28*Parameters!$F$28+Parameters!$E$29*(Parameters!$F$29-Parameters!$F$28)+Parameters!$E$30*(Parameters!$F$30-Parameters!$F$29)+Parameters!$E$31*($A254-Parameters!$F$30)))),_xlfn.IFS($A254&lt;=Parameters!$F$28,Parameters!$E$28*$A254,$A254&lt;=Parameters!$F$29,Parameters!$E$29*$A254,$A254&lt;=Parameters!$F$30,Parameters!$E$30*$A254,$A254&gt;Parameters!$F$30,Parameters!$E$31*$A254))</f>
        <v>33986.01</v>
      </c>
      <c r="M254" s="290">
        <f t="shared" si="94"/>
        <v>136.49</v>
      </c>
      <c r="N254" s="290" cm="1">
        <f t="array" ref="N254">IF(Parameters!$D$55="No",IF($A254&lt;=Parameters!$F$34,Parameters!$E$34*$A254,IF($A254&lt;=Parameters!$F$35,Parameters!$E$34*Parameters!$F$34+Parameters!$E$35*($A254-Parameters!$F$34),IF($A254&lt;=Parameters!$F$36,Parameters!$E$34*Parameters!$F$34+Parameters!$E$35*(Parameters!$F$35-Parameters!$F$34)+Parameters!$E$36*($A254-Parameters!$F$35),Parameters!$E$34*Parameters!$F$34+Parameters!$E$35*(Parameters!$F$35-Parameters!$F$34)+Parameters!$E$36*(Parameters!$F$36-Parameters!$F$35)+Parameters!$E$37*($A254-Parameters!$F$36)))),_xlfn.IFS($A254&lt;=Parameters!$F$34,Parameters!$E$34*$A254,$A254&lt;=Parameters!$F$35,Parameters!$E$35*$A254,$A254&lt;=Parameters!$F$36,Parameters!$E$36*$A254,$A254&gt;Parameters!$F$36,Parameters!$E$37*$A254))</f>
        <v>35741.46</v>
      </c>
      <c r="O254" s="290">
        <f t="shared" si="118"/>
        <v>143.54</v>
      </c>
      <c r="P254" s="290" cm="1">
        <f t="array" ref="P254">IF(Parameters!$D$55="No",IF($A254&lt;=Parameters!$F$39,Parameters!$E$39*$A254,IF($A254&lt;=Parameters!$F$40,Parameters!$E$39*Parameters!$F$39+Parameters!$E$40*($A254-Parameters!$F$39),IF($A254&lt;=Parameters!$F$41,Parameters!$E$39*Parameters!$F$39+Parameters!$E$40*(Parameters!$F$40-Parameters!$F$39)+Parameters!$E$41*($A254-Parameters!$F$40),Parameters!$E$39*Parameters!$F$39+Parameters!$E$40*(Parameters!$F$40-Parameters!$F$39)+Parameters!$E$41*(Parameters!$F$41-Parameters!$F$40)+Parameters!$E$42*($A254-Parameters!$F$41)))),_xlfn.IFS($A254&lt;=Parameters!$F$39,Parameters!$E$39*$A254,$A254&lt;=Parameters!$F$40,Parameters!$E$40*$A254,$A254&lt;=Parameters!$F$41,Parameters!$E$41*$A254,$A254&gt;Parameters!$F$41,Parameters!$E$42*$A254))</f>
        <v>35741.46</v>
      </c>
      <c r="Q254" s="290">
        <f t="shared" si="119"/>
        <v>143.54</v>
      </c>
      <c r="R254" s="290" cm="1">
        <f t="array" ref="R254">IF(Parameters!$E$55="No",IF($A254&lt;=Parameters!$H$23,Parameters!$G$23*$A254,IF($A254&lt;=Parameters!$H$24,Parameters!$G$23*Parameters!$H$23+Parameters!$G$24*($A254-Parameters!$H$23),IF($A254&lt;=Parameters!$H$25,Parameters!$G$23*Parameters!$H$23+Parameters!$G$24*(Parameters!$H$24-Parameters!$H$23)+Parameters!$G$25*($A254-Parameters!$H$24),Parameters!$G$23*Parameters!$H$23+Parameters!$G$24*(Parameters!$H$24-Parameters!$H$23)+Parameters!$G$25*(Parameters!$H$25-Parameters!$H$24)+Parameters!$G$26*($A254-Parameters!$H$25)))),_xlfn.IFS($A254&lt;=Parameters!$H$23,Parameters!$G$23*$A254,$A254&lt;=Parameters!$H$24,Parameters!$G$24*$A254,$A254&lt;=Parameters!$H$25,Parameters!$G$25*$A254,$A254&gt;Parameters!$H$25,Parameters!$G$26*$A254))</f>
        <v>17430</v>
      </c>
      <c r="S254" s="290">
        <f t="shared" si="95"/>
        <v>70</v>
      </c>
      <c r="T254" s="290" cm="1">
        <f t="array" ref="T254">IF(Parameters!$E$55="No",IF($A254&lt;=Parameters!$H$28,Parameters!$G$28*$A254,IF($A254&lt;=Parameters!$H$29,Parameters!$G$28*Parameters!$H$28+Parameters!$G$29*($A254-Parameters!$H$28),IF($A254&lt;=Parameters!$H$30,Parameters!$G$28*Parameters!$H$28+Parameters!$G$29*(Parameters!$H$29-Parameters!$H$28)+Parameters!$G$30*($A254-Parameters!$H$29),Parameters!$G$28*Parameters!$H$28+Parameters!$G$29*(Parameters!$H$29-Parameters!$H$28)+Parameters!$G$30*(Parameters!$H$30-Parameters!$H$29)+Parameters!$G$31*($A254-Parameters!$H$30)))),_xlfn.IFS($A254&lt;=Parameters!$H$28,Parameters!$G$28*$A254,$A254&lt;=Parameters!$H$29,Parameters!$G$29*$A254,$A254&lt;=Parameters!$H$30,Parameters!$G$30*$A254,$A254&gt;Parameters!$H$30,Parameters!$G$31*$A254))</f>
        <v>28635</v>
      </c>
      <c r="U254" s="290">
        <f t="shared" si="96"/>
        <v>115</v>
      </c>
      <c r="V254" s="290" cm="1">
        <f t="array" ref="V254">IF(Parameters!$E$55="No",IF($A254&lt;=Parameters!$H$34,Parameters!$G$34*$A254,IF($A254&lt;=Parameters!$H$35,Parameters!$G$34*Parameters!$H$34+Parameters!$G$35*($A254-Parameters!$H$34),IF($A254&lt;=Parameters!$H$36,Parameters!$G$34*Parameters!$H$34+Parameters!$G$35*(Parameters!$H$35-Parameters!$H$34)+Parameters!$G$36*($A254-Parameters!$H$35),Parameters!$G$34*Parameters!$H$34+Parameters!$G$35*(Parameters!$H$35-Parameters!$H$34)+Parameters!$G$36*(Parameters!$H$36-Parameters!$H$35)+Parameters!$G$37*($A254-Parameters!$H$36)))),_xlfn.IFS($A254&lt;=Parameters!$H$34,Parameters!$G$34*$A254,$A254&lt;=Parameters!$H$35,Parameters!$G$35*$A254,$A254&lt;=Parameters!$H$36,Parameters!$G$36*$A254,$A254&gt;Parameters!$H$36,Parameters!$G$37*$A254))</f>
        <v>21165</v>
      </c>
      <c r="W254" s="290">
        <f t="shared" si="120"/>
        <v>85</v>
      </c>
      <c r="X254" s="290" cm="1">
        <f t="array" ref="X254">IF(Parameters!$E$55="No",IF($A254&lt;=Parameters!$H$39,Parameters!$G$39*$A254,IF($A254&lt;=Parameters!$H$40,Parameters!$G$39*Parameters!$H$39+Parameters!$G$40*($A254-Parameters!$H$39),IF($A254&lt;=Parameters!$H$41,Parameters!$G$39*Parameters!$H$39+Parameters!$G$40*(Parameters!$H$40-Parameters!$H$39)+Parameters!$G$41*($A254-Parameters!$H$40),Parameters!$G$39*Parameters!$H$39+Parameters!$G$40*(Parameters!$H$40-Parameters!$H$39)+Parameters!$G$41*(Parameters!$H$41-Parameters!$H$40)+Parameters!$G$42*($A254-Parameters!$H$41)))),_xlfn.IFS($A254&lt;=Parameters!$H$39,Parameters!$G$39*$A254,$A254&lt;=Parameters!$H$40,Parameters!$G$40*$A254,$A254&lt;=Parameters!$H$41,Parameters!$G$41*$A254,$A254&gt;Parameters!$H$41,Parameters!$G$42*$A254))</f>
        <v>28635</v>
      </c>
      <c r="Y254" s="290">
        <f t="shared" si="121"/>
        <v>115</v>
      </c>
      <c r="Z254" s="290" cm="1">
        <f t="array" ref="Z254">IF(Parameters!$F$55="No",IF($A254&lt;=Parameters!$J$23,Parameters!$I$23*$A254,IF($A254&lt;=Parameters!$J$24,Parameters!$I$23*Parameters!$J$23+Parameters!$I$24*($A254-Parameters!$J$23),IF($A254&lt;=Parameters!$J$25,Parameters!$I$23*Parameters!$J$23+Parameters!$I$24*(Parameters!$J$24-Parameters!$J$23)+Parameters!$I$25*($A254-Parameters!$J$24),Parameters!$I$23*Parameters!$J$23+Parameters!$I$24*(Parameters!$J$24-Parameters!$J$23)+Parameters!$I$25*(Parameters!$J$25-Parameters!$J$24)+Parameters!$I$26*($A254-Parameters!$J$25)))),_xlfn.IFS($A254&lt;=Parameters!$J$23,Parameters!$I$23*$A254,$A254&lt;=Parameters!$J$24,Parameters!$I$24*$A254,$A254&lt;=Parameters!$J$25,Parameters!$I$25*$A254,$A254&gt;Parameters!$J$25,Parameters!$I$26*$A254))</f>
        <v>17235</v>
      </c>
      <c r="AA254" s="290">
        <f t="shared" si="97"/>
        <v>69.216867469879517</v>
      </c>
      <c r="AB254" s="290" cm="1">
        <f t="array" ref="AB254">IF(Parameters!$F$55="No",IF($A254&lt;=Parameters!$J$28,Parameters!$I$28*$A254,IF($A254&lt;=Parameters!$J$29,Parameters!$I$28*Parameters!$J$28+Parameters!$I$29*($A254-Parameters!$J$28),IF($A254&lt;=Parameters!$J$30,Parameters!$I$28*Parameters!$J$28+Parameters!$I$29*(Parameters!$J$29-Parameters!$J$28)+Parameters!$I$30*($A254-Parameters!$J$29),Parameters!$I$28*Parameters!$J$28+Parameters!$I$29*(Parameters!$J$29-Parameters!$J$28)+Parameters!$I$30*(Parameters!$J$30-Parameters!$J$29)+Parameters!$I$31*($A254-Parameters!$J$30)))),_xlfn.IFS($A254&lt;=Parameters!$J$28,Parameters!$I$28*$A254,$A254&lt;=Parameters!$J$29,Parameters!$I$29*$A254,$A254&lt;=Parameters!$J$30,Parameters!$I$30*$A254,$A254&gt;Parameters!$J$30,Parameters!$I$31*$A254))</f>
        <v>26120</v>
      </c>
      <c r="AC254" s="290">
        <f t="shared" si="98"/>
        <v>104.89959839357429</v>
      </c>
      <c r="AD254" s="290" cm="1">
        <f t="array" ref="AD254">IF(Parameters!$F$55="No",IF($A254&lt;=Parameters!$J$34,Parameters!$I$34*$A254,IF($A254&lt;=Parameters!$J$35,Parameters!$I$34*Parameters!$J$34+Parameters!$I$35*($A254-Parameters!$J$34),IF($A254&lt;=Parameters!$J$36,Parameters!$I$34*Parameters!$J$34+Parameters!$I$35*(Parameters!$J$35-Parameters!$J$34)+Parameters!$I$36*($A254-Parameters!$J$35),Parameters!$I$34*Parameters!$J$34+Parameters!$I$35*(Parameters!$J$35-Parameters!$J$34)+Parameters!$I$36*(Parameters!$J$36-Parameters!$J$35)+Parameters!$I$37*($A254-Parameters!$J$36)))),_xlfn.IFS($A254&lt;=Parameters!$J$34,Parameters!$I$34*$A254,$A254&lt;=Parameters!$J$35,Parameters!$I$35*$A254,$A254&lt;=Parameters!$J$36,Parameters!$I$36*$A254,$A254&gt;Parameters!$J$36,Parameters!$I$37*$A254))</f>
        <v>19125</v>
      </c>
      <c r="AE254" s="290">
        <f t="shared" si="122"/>
        <v>76.807228915662648</v>
      </c>
      <c r="AF254" s="290" cm="1">
        <f t="array" ref="AF254">IF(Parameters!$F$55="No",IF($A254&lt;=Parameters!$J$39,Parameters!$I$39*$A254,IF($A254&lt;=Parameters!$J$40,Parameters!$I$39*Parameters!$J$39+Parameters!$I$40*($A254-Parameters!$J$39),IF($A254&lt;=Parameters!$J$41,Parameters!$I$39*Parameters!$J$39+Parameters!$I$40*(Parameters!$J$40-Parameters!$J$39)+Parameters!$I$41*($A254-Parameters!$J$40),Parameters!$I$39*Parameters!$J$39+Parameters!$I$40*(Parameters!$J$40-Parameters!$J$39)+Parameters!$I$41*(Parameters!$J$41-Parameters!$J$40)+Parameters!$I$42*($A254-Parameters!$J$41)))),_xlfn.IFS($A254&lt;=Parameters!$J$39,Parameters!$I$39*$A254,$A254&lt;=Parameters!$J$40,Parameters!$I$40*$A254,$A254&lt;=Parameters!$J$41,Parameters!$I$41*$A254,$A254&gt;Parameters!$J$41,Parameters!$I$42*$A254))</f>
        <v>29470</v>
      </c>
      <c r="AG254" s="290">
        <f t="shared" si="123"/>
        <v>118.35341365461848</v>
      </c>
      <c r="AI254" s="428">
        <f t="shared" si="99"/>
        <v>91.170000000001892</v>
      </c>
      <c r="AJ254" s="428">
        <f t="shared" si="100"/>
        <v>136.4900000000016</v>
      </c>
      <c r="AK254" s="428">
        <f t="shared" si="101"/>
        <v>143.54000000000087</v>
      </c>
      <c r="AL254" s="428">
        <f t="shared" si="102"/>
        <v>143.54000000000087</v>
      </c>
      <c r="AM254" s="428">
        <f t="shared" si="103"/>
        <v>91.170000000001892</v>
      </c>
      <c r="AN254" s="428">
        <f t="shared" si="104"/>
        <v>136.48999999999796</v>
      </c>
      <c r="AO254" s="428">
        <f t="shared" si="105"/>
        <v>143.54000000000087</v>
      </c>
      <c r="AP254" s="428">
        <f t="shared" si="106"/>
        <v>143.54000000000087</v>
      </c>
      <c r="AQ254" s="428">
        <f t="shared" si="107"/>
        <v>70</v>
      </c>
      <c r="AR254" s="428">
        <f t="shared" si="108"/>
        <v>115</v>
      </c>
      <c r="AS254" s="428">
        <f t="shared" si="109"/>
        <v>85</v>
      </c>
      <c r="AT254" s="428">
        <f t="shared" si="110"/>
        <v>115</v>
      </c>
      <c r="AU254" s="428">
        <f t="shared" si="111"/>
        <v>115</v>
      </c>
      <c r="AV254" s="428">
        <f t="shared" si="112"/>
        <v>180</v>
      </c>
      <c r="AW254" s="428">
        <f t="shared" si="113"/>
        <v>125</v>
      </c>
      <c r="AX254" s="428">
        <f t="shared" si="114"/>
        <v>180</v>
      </c>
    </row>
    <row r="255" spans="1:50">
      <c r="A255" s="413">
        <v>250</v>
      </c>
      <c r="B255" s="290" cm="1">
        <f t="array" ref="B255">IF(Parameters!$C$55="No",IF($A255&lt;=Parameters!$D$23,Parameters!$C$23*$A255,IF($A255&lt;=Parameters!$D$24,Parameters!$C$23*Parameters!$D$23+Parameters!$C$24*($A255-Parameters!$D$23),IF($A255&lt;=Parameters!$D$25,Parameters!$C$23*Parameters!$D$23+Parameters!$C$24*(Parameters!$D$24-Parameters!$D$23)+Parameters!$C$25*($A255-Parameters!$D$24),Parameters!$C$23*Parameters!$D$23+Parameters!$C$24*(Parameters!$D$24-Parameters!$D$23)+Parameters!$C$25*(Parameters!$D$25-Parameters!$D$24)+Parameters!$C$26*($A255-Parameters!$D$25)))),_xlfn.IFS($A255&lt;=Parameters!$D$23,Parameters!$C$23*$A255,$A255&lt;=Parameters!$D$24,Parameters!$C$24*$A255,$A255&lt;=Parameters!$D$25,Parameters!$C$25*$A255,$A255&gt;Parameters!$D$25,Parameters!$C$26*$A255))</f>
        <v>22792.5</v>
      </c>
      <c r="C255" s="290">
        <f t="shared" si="115"/>
        <v>91.17</v>
      </c>
      <c r="D255" s="290" cm="1">
        <f t="array" ref="D255">IF(Parameters!$C$55="No",IF($A255&lt;=Parameters!$D$28,Parameters!$C$28*$A255,IF($A255&lt;=Parameters!$D$29,Parameters!$C$28*Parameters!$D$28+Parameters!$C$29*($A255-Parameters!$D$28),IF($A255&lt;=Parameters!$D$30,Parameters!$C$28*Parameters!$D$28+Parameters!$C$29*(Parameters!$D$29-Parameters!$D$28)+Parameters!$C$30*($A255-Parameters!$D$29),Parameters!$C$28*Parameters!$D$28+Parameters!$C$29*(Parameters!$D$29-Parameters!$D$28)+Parameters!$C$30*(Parameters!$D$30-Parameters!$D$29)+Parameters!$C$31*($A255-Parameters!$D$30)))),_xlfn.IFS($A255&lt;=Parameters!$D$28,Parameters!$C$28*$A255,$A255&lt;=Parameters!$D$29,Parameters!$C$29*$A255,$A255&lt;=Parameters!$D$30,Parameters!$C$30*$A255,$A255&gt;Parameters!$D$30,Parameters!$C$31*$A255))</f>
        <v>27324.5</v>
      </c>
      <c r="E255" s="290">
        <f t="shared" si="115"/>
        <v>109.298</v>
      </c>
      <c r="F255" s="290" cm="1">
        <f t="array" ref="F255">IF(Parameters!$C$55="No",IF($A255&lt;=Parameters!$D$34,Parameters!$C$34*$A255,IF($A255&lt;=Parameters!$D$35,Parameters!$C$34*Parameters!$D$34+Parameters!$C$35*($A255-Parameters!$D$34),IF($A255&lt;=Parameters!$D$36,Parameters!$C$34*Parameters!$D$34+Parameters!$C$35*(Parameters!$D$35-Parameters!$D$34)+Parameters!$C$36*($A255-Parameters!$D$35),Parameters!$C$34*Parameters!$D$34+Parameters!$C$35*(Parameters!$D$35-Parameters!$D$34)+Parameters!$C$36*(Parameters!$D$36-Parameters!$D$35)+Parameters!$C$37*($A255-Parameters!$D$36)))),_xlfn.IFS($A255&lt;=Parameters!$D$34,Parameters!$C$34*$A255,$A255&lt;=Parameters!$D$35,Parameters!$C$35*$A255,$A255&lt;=Parameters!$D$36,Parameters!$C$36*$A255,$A255&gt;Parameters!$D$36,Parameters!$C$37*$A255))</f>
        <v>32654</v>
      </c>
      <c r="G255" s="290">
        <f t="shared" si="116"/>
        <v>130.61600000000001</v>
      </c>
      <c r="H255" s="290" cm="1">
        <f t="array" ref="H255">IF(Parameters!$C$55="No",IF($A255&lt;=Parameters!$D$39,Parameters!$C$39*$A255,IF($A255&lt;=Parameters!$D$40,Parameters!$C$39*Parameters!$D$39+Parameters!$C$40*($A255-Parameters!$D$39),IF($A255&lt;=Parameters!$D$41,Parameters!$C$39*Parameters!$D$39+Parameters!$C$40*(Parameters!$D$40-Parameters!$D$39)+Parameters!$C$41*($A255-Parameters!$D$40),Parameters!$C$39*Parameters!$D$39+Parameters!$C$40*(Parameters!$D$40-Parameters!$D$39)+Parameters!$C$41*(Parameters!$D$41-Parameters!$D$40)+Parameters!$C$42*($A255-Parameters!$D$41)))),_xlfn.IFS($A255&lt;=Parameters!$D$39,Parameters!$C$39*$A255,$A255&lt;=Parameters!$D$40,Parameters!$C$40*$A255,$A255&lt;=Parameters!$D$41,Parameters!$C$41*$A255,$A255&gt;Parameters!$D$41,Parameters!$C$42*$A255))</f>
        <v>34269.5</v>
      </c>
      <c r="I255" s="290">
        <f t="shared" si="117"/>
        <v>137.078</v>
      </c>
      <c r="J255" s="290" cm="1">
        <f t="array" ref="J255">IF(Parameters!$D$55="No",IF($A255&lt;=Parameters!$F$23,Parameters!$E$23*$A255,IF($A255&lt;=Parameters!$F$24,Parameters!$E$23*Parameters!$F$23+Parameters!$E$24*($A255-Parameters!$F$23),IF($A255&lt;=Parameters!$F$25,Parameters!$E$23*Parameters!$F$23+Parameters!$E$24*(Parameters!$F$24-Parameters!$F$23)+Parameters!$E$25*($A255-Parameters!$F$24),Parameters!$E$23*Parameters!$F$23+Parameters!$E$24*(Parameters!$F$24-Parameters!$F$23)+Parameters!$E$25*(Parameters!$F$25-Parameters!$F$24)+Parameters!$E$26*($A255-Parameters!$F$25)))),_xlfn.IFS($A255&lt;=Parameters!$F$23,Parameters!$E$23*$A255,$A255&lt;=Parameters!$F$24,Parameters!$E$24*$A255,$A255&lt;=Parameters!$F$25,Parameters!$E$25*$A255,$A255&gt;Parameters!$F$25,Parameters!$E$26*$A255))</f>
        <v>22792.5</v>
      </c>
      <c r="K255" s="290">
        <f t="shared" si="93"/>
        <v>91.17</v>
      </c>
      <c r="L255" s="290" cm="1">
        <f t="array" ref="L255">IF(Parameters!$D$55="No",IF($A255&lt;=Parameters!$F$28,Parameters!$E$28*$A255,IF($A255&lt;=Parameters!$F$29,Parameters!$E$28*Parameters!$F$28+Parameters!$E$29*($A255-Parameters!$F$28),IF($A255&lt;=Parameters!$F$30,Parameters!$E$28*Parameters!$F$28+Parameters!$E$29*(Parameters!$F$29-Parameters!$F$28)+Parameters!$E$30*($A255-Parameters!$F$29),Parameters!$E$28*Parameters!$F$28+Parameters!$E$29*(Parameters!$F$29-Parameters!$F$28)+Parameters!$E$30*(Parameters!$F$30-Parameters!$F$29)+Parameters!$E$31*($A255-Parameters!$F$30)))),_xlfn.IFS($A255&lt;=Parameters!$F$28,Parameters!$E$28*$A255,$A255&lt;=Parameters!$F$29,Parameters!$E$29*$A255,$A255&lt;=Parameters!$F$30,Parameters!$E$30*$A255,$A255&gt;Parameters!$F$30,Parameters!$E$31*$A255))</f>
        <v>34122.5</v>
      </c>
      <c r="M255" s="290">
        <f t="shared" si="94"/>
        <v>136.49</v>
      </c>
      <c r="N255" s="290" cm="1">
        <f t="array" ref="N255">IF(Parameters!$D$55="No",IF($A255&lt;=Parameters!$F$34,Parameters!$E$34*$A255,IF($A255&lt;=Parameters!$F$35,Parameters!$E$34*Parameters!$F$34+Parameters!$E$35*($A255-Parameters!$F$34),IF($A255&lt;=Parameters!$F$36,Parameters!$E$34*Parameters!$F$34+Parameters!$E$35*(Parameters!$F$35-Parameters!$F$34)+Parameters!$E$36*($A255-Parameters!$F$35),Parameters!$E$34*Parameters!$F$34+Parameters!$E$35*(Parameters!$F$35-Parameters!$F$34)+Parameters!$E$36*(Parameters!$F$36-Parameters!$F$35)+Parameters!$E$37*($A255-Parameters!$F$36)))),_xlfn.IFS($A255&lt;=Parameters!$F$34,Parameters!$E$34*$A255,$A255&lt;=Parameters!$F$35,Parameters!$E$35*$A255,$A255&lt;=Parameters!$F$36,Parameters!$E$36*$A255,$A255&gt;Parameters!$F$36,Parameters!$E$37*$A255))</f>
        <v>35885</v>
      </c>
      <c r="O255" s="290">
        <f t="shared" si="118"/>
        <v>143.54</v>
      </c>
      <c r="P255" s="290" cm="1">
        <f t="array" ref="P255">IF(Parameters!$D$55="No",IF($A255&lt;=Parameters!$F$39,Parameters!$E$39*$A255,IF($A255&lt;=Parameters!$F$40,Parameters!$E$39*Parameters!$F$39+Parameters!$E$40*($A255-Parameters!$F$39),IF($A255&lt;=Parameters!$F$41,Parameters!$E$39*Parameters!$F$39+Parameters!$E$40*(Parameters!$F$40-Parameters!$F$39)+Parameters!$E$41*($A255-Parameters!$F$40),Parameters!$E$39*Parameters!$F$39+Parameters!$E$40*(Parameters!$F$40-Parameters!$F$39)+Parameters!$E$41*(Parameters!$F$41-Parameters!$F$40)+Parameters!$E$42*($A255-Parameters!$F$41)))),_xlfn.IFS($A255&lt;=Parameters!$F$39,Parameters!$E$39*$A255,$A255&lt;=Parameters!$F$40,Parameters!$E$40*$A255,$A255&lt;=Parameters!$F$41,Parameters!$E$41*$A255,$A255&gt;Parameters!$F$41,Parameters!$E$42*$A255))</f>
        <v>35885</v>
      </c>
      <c r="Q255" s="290">
        <f t="shared" si="119"/>
        <v>143.54</v>
      </c>
      <c r="R255" s="290" cm="1">
        <f t="array" ref="R255">IF(Parameters!$E$55="No",IF($A255&lt;=Parameters!$H$23,Parameters!$G$23*$A255,IF($A255&lt;=Parameters!$H$24,Parameters!$G$23*Parameters!$H$23+Parameters!$G$24*($A255-Parameters!$H$23),IF($A255&lt;=Parameters!$H$25,Parameters!$G$23*Parameters!$H$23+Parameters!$G$24*(Parameters!$H$24-Parameters!$H$23)+Parameters!$G$25*($A255-Parameters!$H$24),Parameters!$G$23*Parameters!$H$23+Parameters!$G$24*(Parameters!$H$24-Parameters!$H$23)+Parameters!$G$25*(Parameters!$H$25-Parameters!$H$24)+Parameters!$G$26*($A255-Parameters!$H$25)))),_xlfn.IFS($A255&lt;=Parameters!$H$23,Parameters!$G$23*$A255,$A255&lt;=Parameters!$H$24,Parameters!$G$24*$A255,$A255&lt;=Parameters!$H$25,Parameters!$G$25*$A255,$A255&gt;Parameters!$H$25,Parameters!$G$26*$A255))</f>
        <v>17500</v>
      </c>
      <c r="S255" s="290">
        <f t="shared" si="95"/>
        <v>70</v>
      </c>
      <c r="T255" s="290" cm="1">
        <f t="array" ref="T255">IF(Parameters!$E$55="No",IF($A255&lt;=Parameters!$H$28,Parameters!$G$28*$A255,IF($A255&lt;=Parameters!$H$29,Parameters!$G$28*Parameters!$H$28+Parameters!$G$29*($A255-Parameters!$H$28),IF($A255&lt;=Parameters!$H$30,Parameters!$G$28*Parameters!$H$28+Parameters!$G$29*(Parameters!$H$29-Parameters!$H$28)+Parameters!$G$30*($A255-Parameters!$H$29),Parameters!$G$28*Parameters!$H$28+Parameters!$G$29*(Parameters!$H$29-Parameters!$H$28)+Parameters!$G$30*(Parameters!$H$30-Parameters!$H$29)+Parameters!$G$31*($A255-Parameters!$H$30)))),_xlfn.IFS($A255&lt;=Parameters!$H$28,Parameters!$G$28*$A255,$A255&lt;=Parameters!$H$29,Parameters!$G$29*$A255,$A255&lt;=Parameters!$H$30,Parameters!$G$30*$A255,$A255&gt;Parameters!$H$30,Parameters!$G$31*$A255))</f>
        <v>28750</v>
      </c>
      <c r="U255" s="290">
        <f t="shared" si="96"/>
        <v>115</v>
      </c>
      <c r="V255" s="290" cm="1">
        <f t="array" ref="V255">IF(Parameters!$E$55="No",IF($A255&lt;=Parameters!$H$34,Parameters!$G$34*$A255,IF($A255&lt;=Parameters!$H$35,Parameters!$G$34*Parameters!$H$34+Parameters!$G$35*($A255-Parameters!$H$34),IF($A255&lt;=Parameters!$H$36,Parameters!$G$34*Parameters!$H$34+Parameters!$G$35*(Parameters!$H$35-Parameters!$H$34)+Parameters!$G$36*($A255-Parameters!$H$35),Parameters!$G$34*Parameters!$H$34+Parameters!$G$35*(Parameters!$H$35-Parameters!$H$34)+Parameters!$G$36*(Parameters!$H$36-Parameters!$H$35)+Parameters!$G$37*($A255-Parameters!$H$36)))),_xlfn.IFS($A255&lt;=Parameters!$H$34,Parameters!$G$34*$A255,$A255&lt;=Parameters!$H$35,Parameters!$G$35*$A255,$A255&lt;=Parameters!$H$36,Parameters!$G$36*$A255,$A255&gt;Parameters!$H$36,Parameters!$G$37*$A255))</f>
        <v>21250</v>
      </c>
      <c r="W255" s="290">
        <f t="shared" si="120"/>
        <v>85</v>
      </c>
      <c r="X255" s="290" cm="1">
        <f t="array" ref="X255">IF(Parameters!$E$55="No",IF($A255&lt;=Parameters!$H$39,Parameters!$G$39*$A255,IF($A255&lt;=Parameters!$H$40,Parameters!$G$39*Parameters!$H$39+Parameters!$G$40*($A255-Parameters!$H$39),IF($A255&lt;=Parameters!$H$41,Parameters!$G$39*Parameters!$H$39+Parameters!$G$40*(Parameters!$H$40-Parameters!$H$39)+Parameters!$G$41*($A255-Parameters!$H$40),Parameters!$G$39*Parameters!$H$39+Parameters!$G$40*(Parameters!$H$40-Parameters!$H$39)+Parameters!$G$41*(Parameters!$H$41-Parameters!$H$40)+Parameters!$G$42*($A255-Parameters!$H$41)))),_xlfn.IFS($A255&lt;=Parameters!$H$39,Parameters!$G$39*$A255,$A255&lt;=Parameters!$H$40,Parameters!$G$40*$A255,$A255&lt;=Parameters!$H$41,Parameters!$G$41*$A255,$A255&gt;Parameters!$H$41,Parameters!$G$42*$A255))</f>
        <v>28750</v>
      </c>
      <c r="Y255" s="290">
        <f t="shared" si="121"/>
        <v>115</v>
      </c>
      <c r="Z255" s="290" cm="1">
        <f t="array" ref="Z255">IF(Parameters!$F$55="No",IF($A255&lt;=Parameters!$J$23,Parameters!$I$23*$A255,IF($A255&lt;=Parameters!$J$24,Parameters!$I$23*Parameters!$J$23+Parameters!$I$24*($A255-Parameters!$J$23),IF($A255&lt;=Parameters!$J$25,Parameters!$I$23*Parameters!$J$23+Parameters!$I$24*(Parameters!$J$24-Parameters!$J$23)+Parameters!$I$25*($A255-Parameters!$J$24),Parameters!$I$23*Parameters!$J$23+Parameters!$I$24*(Parameters!$J$24-Parameters!$J$23)+Parameters!$I$25*(Parameters!$J$25-Parameters!$J$24)+Parameters!$I$26*($A255-Parameters!$J$25)))),_xlfn.IFS($A255&lt;=Parameters!$J$23,Parameters!$I$23*$A255,$A255&lt;=Parameters!$J$24,Parameters!$I$24*$A255,$A255&lt;=Parameters!$J$25,Parameters!$I$25*$A255,$A255&gt;Parameters!$J$25,Parameters!$I$26*$A255))</f>
        <v>17350</v>
      </c>
      <c r="AA255" s="290">
        <f t="shared" si="97"/>
        <v>69.400000000000006</v>
      </c>
      <c r="AB255" s="290" cm="1">
        <f t="array" ref="AB255">IF(Parameters!$F$55="No",IF($A255&lt;=Parameters!$J$28,Parameters!$I$28*$A255,IF($A255&lt;=Parameters!$J$29,Parameters!$I$28*Parameters!$J$28+Parameters!$I$29*($A255-Parameters!$J$28),IF($A255&lt;=Parameters!$J$30,Parameters!$I$28*Parameters!$J$28+Parameters!$I$29*(Parameters!$J$29-Parameters!$J$28)+Parameters!$I$30*($A255-Parameters!$J$29),Parameters!$I$28*Parameters!$J$28+Parameters!$I$29*(Parameters!$J$29-Parameters!$J$28)+Parameters!$I$30*(Parameters!$J$30-Parameters!$J$29)+Parameters!$I$31*($A255-Parameters!$J$30)))),_xlfn.IFS($A255&lt;=Parameters!$J$28,Parameters!$I$28*$A255,$A255&lt;=Parameters!$J$29,Parameters!$I$29*$A255,$A255&lt;=Parameters!$J$30,Parameters!$I$30*$A255,$A255&gt;Parameters!$J$30,Parameters!$I$31*$A255))</f>
        <v>26300</v>
      </c>
      <c r="AC255" s="290">
        <f t="shared" si="98"/>
        <v>105.2</v>
      </c>
      <c r="AD255" s="290" cm="1">
        <f t="array" ref="AD255">IF(Parameters!$F$55="No",IF($A255&lt;=Parameters!$J$34,Parameters!$I$34*$A255,IF($A255&lt;=Parameters!$J$35,Parameters!$I$34*Parameters!$J$34+Parameters!$I$35*($A255-Parameters!$J$34),IF($A255&lt;=Parameters!$J$36,Parameters!$I$34*Parameters!$J$34+Parameters!$I$35*(Parameters!$J$35-Parameters!$J$34)+Parameters!$I$36*($A255-Parameters!$J$35),Parameters!$I$34*Parameters!$J$34+Parameters!$I$35*(Parameters!$J$35-Parameters!$J$34)+Parameters!$I$36*(Parameters!$J$36-Parameters!$J$35)+Parameters!$I$37*($A255-Parameters!$J$36)))),_xlfn.IFS($A255&lt;=Parameters!$J$34,Parameters!$I$34*$A255,$A255&lt;=Parameters!$J$35,Parameters!$I$35*$A255,$A255&lt;=Parameters!$J$36,Parameters!$I$36*$A255,$A255&gt;Parameters!$J$36,Parameters!$I$37*$A255))</f>
        <v>19250</v>
      </c>
      <c r="AE255" s="290">
        <f t="shared" si="122"/>
        <v>77</v>
      </c>
      <c r="AF255" s="290" cm="1">
        <f t="array" ref="AF255">IF(Parameters!$F$55="No",IF($A255&lt;=Parameters!$J$39,Parameters!$I$39*$A255,IF($A255&lt;=Parameters!$J$40,Parameters!$I$39*Parameters!$J$39+Parameters!$I$40*($A255-Parameters!$J$39),IF($A255&lt;=Parameters!$J$41,Parameters!$I$39*Parameters!$J$39+Parameters!$I$40*(Parameters!$J$40-Parameters!$J$39)+Parameters!$I$41*($A255-Parameters!$J$40),Parameters!$I$39*Parameters!$J$39+Parameters!$I$40*(Parameters!$J$40-Parameters!$J$39)+Parameters!$I$41*(Parameters!$J$41-Parameters!$J$40)+Parameters!$I$42*($A255-Parameters!$J$41)))),_xlfn.IFS($A255&lt;=Parameters!$J$39,Parameters!$I$39*$A255,$A255&lt;=Parameters!$J$40,Parameters!$I$40*$A255,$A255&lt;=Parameters!$J$41,Parameters!$I$41*$A255,$A255&gt;Parameters!$J$41,Parameters!$I$42*$A255))</f>
        <v>29650</v>
      </c>
      <c r="AG255" s="290">
        <f t="shared" si="123"/>
        <v>118.6</v>
      </c>
      <c r="AI255" s="428">
        <f t="shared" si="99"/>
        <v>91.169999999998254</v>
      </c>
      <c r="AJ255" s="428">
        <f t="shared" si="100"/>
        <v>136.48999999999796</v>
      </c>
      <c r="AK255" s="428">
        <f t="shared" si="101"/>
        <v>143.54000000000087</v>
      </c>
      <c r="AL255" s="428">
        <f t="shared" si="102"/>
        <v>143.54000000000087</v>
      </c>
      <c r="AM255" s="428">
        <f t="shared" si="103"/>
        <v>91.169999999998254</v>
      </c>
      <c r="AN255" s="428">
        <f t="shared" si="104"/>
        <v>136.48999999999796</v>
      </c>
      <c r="AO255" s="428">
        <f t="shared" si="105"/>
        <v>143.54000000000087</v>
      </c>
      <c r="AP255" s="428">
        <f t="shared" si="106"/>
        <v>143.54000000000087</v>
      </c>
      <c r="AQ255" s="428">
        <f t="shared" si="107"/>
        <v>70</v>
      </c>
      <c r="AR255" s="428">
        <f t="shared" si="108"/>
        <v>115</v>
      </c>
      <c r="AS255" s="428">
        <f t="shared" si="109"/>
        <v>85</v>
      </c>
      <c r="AT255" s="428">
        <f t="shared" si="110"/>
        <v>115</v>
      </c>
      <c r="AU255" s="428">
        <f t="shared" si="111"/>
        <v>115</v>
      </c>
      <c r="AV255" s="428">
        <f t="shared" si="112"/>
        <v>180</v>
      </c>
      <c r="AW255" s="428">
        <f t="shared" si="113"/>
        <v>125</v>
      </c>
      <c r="AX255" s="428">
        <f t="shared" si="114"/>
        <v>180</v>
      </c>
    </row>
    <row r="256" spans="1:50">
      <c r="A256" s="413">
        <v>251</v>
      </c>
      <c r="B256" s="290" cm="1">
        <f t="array" ref="B256">IF(Parameters!$C$55="No",IF($A256&lt;=Parameters!$D$23,Parameters!$C$23*$A256,IF($A256&lt;=Parameters!$D$24,Parameters!$C$23*Parameters!$D$23+Parameters!$C$24*($A256-Parameters!$D$23),IF($A256&lt;=Parameters!$D$25,Parameters!$C$23*Parameters!$D$23+Parameters!$C$24*(Parameters!$D$24-Parameters!$D$23)+Parameters!$C$25*($A256-Parameters!$D$24),Parameters!$C$23*Parameters!$D$23+Parameters!$C$24*(Parameters!$D$24-Parameters!$D$23)+Parameters!$C$25*(Parameters!$D$25-Parameters!$D$24)+Parameters!$C$26*($A256-Parameters!$D$25)))),_xlfn.IFS($A256&lt;=Parameters!$D$23,Parameters!$C$23*$A256,$A256&lt;=Parameters!$D$24,Parameters!$C$24*$A256,$A256&lt;=Parameters!$D$25,Parameters!$C$25*$A256,$A256&gt;Parameters!$D$25,Parameters!$C$26*$A256))</f>
        <v>22883.670000000002</v>
      </c>
      <c r="C256" s="290">
        <f t="shared" si="115"/>
        <v>91.17</v>
      </c>
      <c r="D256" s="290" cm="1">
        <f t="array" ref="D256">IF(Parameters!$C$55="No",IF($A256&lt;=Parameters!$D$28,Parameters!$C$28*$A256,IF($A256&lt;=Parameters!$D$29,Parameters!$C$28*Parameters!$D$28+Parameters!$C$29*($A256-Parameters!$D$28),IF($A256&lt;=Parameters!$D$30,Parameters!$C$28*Parameters!$D$28+Parameters!$C$29*(Parameters!$D$29-Parameters!$D$28)+Parameters!$C$30*($A256-Parameters!$D$29),Parameters!$C$28*Parameters!$D$28+Parameters!$C$29*(Parameters!$D$29-Parameters!$D$28)+Parameters!$C$30*(Parameters!$D$30-Parameters!$D$29)+Parameters!$C$31*($A256-Parameters!$D$30)))),_xlfn.IFS($A256&lt;=Parameters!$D$28,Parameters!$C$28*$A256,$A256&lt;=Parameters!$D$29,Parameters!$C$29*$A256,$A256&lt;=Parameters!$D$30,Parameters!$C$30*$A256,$A256&gt;Parameters!$D$30,Parameters!$C$31*$A256))</f>
        <v>27483.86</v>
      </c>
      <c r="E256" s="290">
        <f t="shared" si="115"/>
        <v>109.49745019920319</v>
      </c>
      <c r="F256" s="290" cm="1">
        <f t="array" ref="F256">IF(Parameters!$C$55="No",IF($A256&lt;=Parameters!$D$34,Parameters!$C$34*$A256,IF($A256&lt;=Parameters!$D$35,Parameters!$C$34*Parameters!$D$34+Parameters!$C$35*($A256-Parameters!$D$34),IF($A256&lt;=Parameters!$D$36,Parameters!$C$34*Parameters!$D$34+Parameters!$C$35*(Parameters!$D$35-Parameters!$D$34)+Parameters!$C$36*($A256-Parameters!$D$35),Parameters!$C$34*Parameters!$D$34+Parameters!$C$35*(Parameters!$D$35-Parameters!$D$34)+Parameters!$C$36*(Parameters!$D$36-Parameters!$D$35)+Parameters!$C$37*($A256-Parameters!$D$36)))),_xlfn.IFS($A256&lt;=Parameters!$D$34,Parameters!$C$34*$A256,$A256&lt;=Parameters!$D$35,Parameters!$C$35*$A256,$A256&lt;=Parameters!$D$36,Parameters!$C$36*$A256,$A256&gt;Parameters!$D$36,Parameters!$C$37*$A256))</f>
        <v>32797.539999999994</v>
      </c>
      <c r="G256" s="290">
        <f t="shared" si="116"/>
        <v>130.6674900398406</v>
      </c>
      <c r="H256" s="290" cm="1">
        <f t="array" ref="H256">IF(Parameters!$C$55="No",IF($A256&lt;=Parameters!$D$39,Parameters!$C$39*$A256,IF($A256&lt;=Parameters!$D$40,Parameters!$C$39*Parameters!$D$39+Parameters!$C$40*($A256-Parameters!$D$39),IF($A256&lt;=Parameters!$D$41,Parameters!$C$39*Parameters!$D$39+Parameters!$C$40*(Parameters!$D$40-Parameters!$D$39)+Parameters!$C$41*($A256-Parameters!$D$40),Parameters!$C$39*Parameters!$D$39+Parameters!$C$40*(Parameters!$D$40-Parameters!$D$39)+Parameters!$C$41*(Parameters!$D$41-Parameters!$D$40)+Parameters!$C$42*($A256-Parameters!$D$41)))),_xlfn.IFS($A256&lt;=Parameters!$D$39,Parameters!$C$39*$A256,$A256&lt;=Parameters!$D$40,Parameters!$C$40*$A256,$A256&lt;=Parameters!$D$41,Parameters!$C$41*$A256,$A256&gt;Parameters!$D$41,Parameters!$C$42*$A256))</f>
        <v>34413.039999999994</v>
      </c>
      <c r="I256" s="290">
        <f t="shared" si="117"/>
        <v>137.1037450199203</v>
      </c>
      <c r="J256" s="290" cm="1">
        <f t="array" ref="J256">IF(Parameters!$D$55="No",IF($A256&lt;=Parameters!$F$23,Parameters!$E$23*$A256,IF($A256&lt;=Parameters!$F$24,Parameters!$E$23*Parameters!$F$23+Parameters!$E$24*($A256-Parameters!$F$23),IF($A256&lt;=Parameters!$F$25,Parameters!$E$23*Parameters!$F$23+Parameters!$E$24*(Parameters!$F$24-Parameters!$F$23)+Parameters!$E$25*($A256-Parameters!$F$24),Parameters!$E$23*Parameters!$F$23+Parameters!$E$24*(Parameters!$F$24-Parameters!$F$23)+Parameters!$E$25*(Parameters!$F$25-Parameters!$F$24)+Parameters!$E$26*($A256-Parameters!$F$25)))),_xlfn.IFS($A256&lt;=Parameters!$F$23,Parameters!$E$23*$A256,$A256&lt;=Parameters!$F$24,Parameters!$E$24*$A256,$A256&lt;=Parameters!$F$25,Parameters!$E$25*$A256,$A256&gt;Parameters!$F$25,Parameters!$E$26*$A256))</f>
        <v>22883.670000000002</v>
      </c>
      <c r="K256" s="290">
        <f t="shared" si="93"/>
        <v>91.17</v>
      </c>
      <c r="L256" s="290" cm="1">
        <f t="array" ref="L256">IF(Parameters!$D$55="No",IF($A256&lt;=Parameters!$F$28,Parameters!$E$28*$A256,IF($A256&lt;=Parameters!$F$29,Parameters!$E$28*Parameters!$F$28+Parameters!$E$29*($A256-Parameters!$F$28),IF($A256&lt;=Parameters!$F$30,Parameters!$E$28*Parameters!$F$28+Parameters!$E$29*(Parameters!$F$29-Parameters!$F$28)+Parameters!$E$30*($A256-Parameters!$F$29),Parameters!$E$28*Parameters!$F$28+Parameters!$E$29*(Parameters!$F$29-Parameters!$F$28)+Parameters!$E$30*(Parameters!$F$30-Parameters!$F$29)+Parameters!$E$31*($A256-Parameters!$F$30)))),_xlfn.IFS($A256&lt;=Parameters!$F$28,Parameters!$E$28*$A256,$A256&lt;=Parameters!$F$29,Parameters!$E$29*$A256,$A256&lt;=Parameters!$F$30,Parameters!$E$30*$A256,$A256&gt;Parameters!$F$30,Parameters!$E$31*$A256))</f>
        <v>39999.360000000001</v>
      </c>
      <c r="M256" s="290">
        <f t="shared" si="94"/>
        <v>159.36000000000001</v>
      </c>
      <c r="N256" s="290" cm="1">
        <f t="array" ref="N256">IF(Parameters!$D$55="No",IF($A256&lt;=Parameters!$F$34,Parameters!$E$34*$A256,IF($A256&lt;=Parameters!$F$35,Parameters!$E$34*Parameters!$F$34+Parameters!$E$35*($A256-Parameters!$F$34),IF($A256&lt;=Parameters!$F$36,Parameters!$E$34*Parameters!$F$34+Parameters!$E$35*(Parameters!$F$35-Parameters!$F$34)+Parameters!$E$36*($A256-Parameters!$F$35),Parameters!$E$34*Parameters!$F$34+Parameters!$E$35*(Parameters!$F$35-Parameters!$F$34)+Parameters!$E$36*(Parameters!$F$36-Parameters!$F$35)+Parameters!$E$37*($A256-Parameters!$F$36)))),_xlfn.IFS($A256&lt;=Parameters!$F$34,Parameters!$E$34*$A256,$A256&lt;=Parameters!$F$35,Parameters!$E$35*$A256,$A256&lt;=Parameters!$F$36,Parameters!$E$36*$A256,$A256&gt;Parameters!$F$36,Parameters!$E$37*$A256))</f>
        <v>36028.54</v>
      </c>
      <c r="O256" s="290">
        <f t="shared" si="118"/>
        <v>143.54</v>
      </c>
      <c r="P256" s="290" cm="1">
        <f t="array" ref="P256">IF(Parameters!$D$55="No",IF($A256&lt;=Parameters!$F$39,Parameters!$E$39*$A256,IF($A256&lt;=Parameters!$F$40,Parameters!$E$39*Parameters!$F$39+Parameters!$E$40*($A256-Parameters!$F$39),IF($A256&lt;=Parameters!$F$41,Parameters!$E$39*Parameters!$F$39+Parameters!$E$40*(Parameters!$F$40-Parameters!$F$39)+Parameters!$E$41*($A256-Parameters!$F$40),Parameters!$E$39*Parameters!$F$39+Parameters!$E$40*(Parameters!$F$40-Parameters!$F$39)+Parameters!$E$41*(Parameters!$F$41-Parameters!$F$40)+Parameters!$E$42*($A256-Parameters!$F$41)))),_xlfn.IFS($A256&lt;=Parameters!$F$39,Parameters!$E$39*$A256,$A256&lt;=Parameters!$F$40,Parameters!$E$40*$A256,$A256&lt;=Parameters!$F$41,Parameters!$E$41*$A256,$A256&gt;Parameters!$F$41,Parameters!$E$42*$A256))</f>
        <v>36028.54</v>
      </c>
      <c r="Q256" s="290">
        <f t="shared" si="119"/>
        <v>143.54</v>
      </c>
      <c r="R256" s="290" cm="1">
        <f t="array" ref="R256">IF(Parameters!$E$55="No",IF($A256&lt;=Parameters!$H$23,Parameters!$G$23*$A256,IF($A256&lt;=Parameters!$H$24,Parameters!$G$23*Parameters!$H$23+Parameters!$G$24*($A256-Parameters!$H$23),IF($A256&lt;=Parameters!$H$25,Parameters!$G$23*Parameters!$H$23+Parameters!$G$24*(Parameters!$H$24-Parameters!$H$23)+Parameters!$G$25*($A256-Parameters!$H$24),Parameters!$G$23*Parameters!$H$23+Parameters!$G$24*(Parameters!$H$24-Parameters!$H$23)+Parameters!$G$25*(Parameters!$H$25-Parameters!$H$24)+Parameters!$G$26*($A256-Parameters!$H$25)))),_xlfn.IFS($A256&lt;=Parameters!$H$23,Parameters!$G$23*$A256,$A256&lt;=Parameters!$H$24,Parameters!$G$24*$A256,$A256&lt;=Parameters!$H$25,Parameters!$G$25*$A256,$A256&gt;Parameters!$H$25,Parameters!$G$26*$A256))</f>
        <v>17570</v>
      </c>
      <c r="S256" s="290">
        <f t="shared" si="95"/>
        <v>70</v>
      </c>
      <c r="T256" s="290" cm="1">
        <f t="array" ref="T256">IF(Parameters!$E$55="No",IF($A256&lt;=Parameters!$H$28,Parameters!$G$28*$A256,IF($A256&lt;=Parameters!$H$29,Parameters!$G$28*Parameters!$H$28+Parameters!$G$29*($A256-Parameters!$H$28),IF($A256&lt;=Parameters!$H$30,Parameters!$G$28*Parameters!$H$28+Parameters!$G$29*(Parameters!$H$29-Parameters!$H$28)+Parameters!$G$30*($A256-Parameters!$H$29),Parameters!$G$28*Parameters!$H$28+Parameters!$G$29*(Parameters!$H$29-Parameters!$H$28)+Parameters!$G$30*(Parameters!$H$30-Parameters!$H$29)+Parameters!$G$31*($A256-Parameters!$H$30)))),_xlfn.IFS($A256&lt;=Parameters!$H$28,Parameters!$G$28*$A256,$A256&lt;=Parameters!$H$29,Parameters!$G$29*$A256,$A256&lt;=Parameters!$H$30,Parameters!$G$30*$A256,$A256&gt;Parameters!$H$30,Parameters!$G$31*$A256))</f>
        <v>28865</v>
      </c>
      <c r="U256" s="290">
        <f t="shared" si="96"/>
        <v>115</v>
      </c>
      <c r="V256" s="290" cm="1">
        <f t="array" ref="V256">IF(Parameters!$E$55="No",IF($A256&lt;=Parameters!$H$34,Parameters!$G$34*$A256,IF($A256&lt;=Parameters!$H$35,Parameters!$G$34*Parameters!$H$34+Parameters!$G$35*($A256-Parameters!$H$34),IF($A256&lt;=Parameters!$H$36,Parameters!$G$34*Parameters!$H$34+Parameters!$G$35*(Parameters!$H$35-Parameters!$H$34)+Parameters!$G$36*($A256-Parameters!$H$35),Parameters!$G$34*Parameters!$H$34+Parameters!$G$35*(Parameters!$H$35-Parameters!$H$34)+Parameters!$G$36*(Parameters!$H$36-Parameters!$H$35)+Parameters!$G$37*($A256-Parameters!$H$36)))),_xlfn.IFS($A256&lt;=Parameters!$H$34,Parameters!$G$34*$A256,$A256&lt;=Parameters!$H$35,Parameters!$G$35*$A256,$A256&lt;=Parameters!$H$36,Parameters!$G$36*$A256,$A256&gt;Parameters!$H$36,Parameters!$G$37*$A256))</f>
        <v>21335</v>
      </c>
      <c r="W256" s="290">
        <f t="shared" si="120"/>
        <v>85</v>
      </c>
      <c r="X256" s="290" cm="1">
        <f t="array" ref="X256">IF(Parameters!$E$55="No",IF($A256&lt;=Parameters!$H$39,Parameters!$G$39*$A256,IF($A256&lt;=Parameters!$H$40,Parameters!$G$39*Parameters!$H$39+Parameters!$G$40*($A256-Parameters!$H$39),IF($A256&lt;=Parameters!$H$41,Parameters!$G$39*Parameters!$H$39+Parameters!$G$40*(Parameters!$H$40-Parameters!$H$39)+Parameters!$G$41*($A256-Parameters!$H$40),Parameters!$G$39*Parameters!$H$39+Parameters!$G$40*(Parameters!$H$40-Parameters!$H$39)+Parameters!$G$41*(Parameters!$H$41-Parameters!$H$40)+Parameters!$G$42*($A256-Parameters!$H$41)))),_xlfn.IFS($A256&lt;=Parameters!$H$39,Parameters!$G$39*$A256,$A256&lt;=Parameters!$H$40,Parameters!$G$40*$A256,$A256&lt;=Parameters!$H$41,Parameters!$G$41*$A256,$A256&gt;Parameters!$H$41,Parameters!$G$42*$A256))</f>
        <v>50200</v>
      </c>
      <c r="Y256" s="290">
        <f t="shared" si="121"/>
        <v>200</v>
      </c>
      <c r="Z256" s="290" cm="1">
        <f t="array" ref="Z256">IF(Parameters!$F$55="No",IF($A256&lt;=Parameters!$J$23,Parameters!$I$23*$A256,IF($A256&lt;=Parameters!$J$24,Parameters!$I$23*Parameters!$J$23+Parameters!$I$24*($A256-Parameters!$J$23),IF($A256&lt;=Parameters!$J$25,Parameters!$I$23*Parameters!$J$23+Parameters!$I$24*(Parameters!$J$24-Parameters!$J$23)+Parameters!$I$25*($A256-Parameters!$J$24),Parameters!$I$23*Parameters!$J$23+Parameters!$I$24*(Parameters!$J$24-Parameters!$J$23)+Parameters!$I$25*(Parameters!$J$25-Parameters!$J$24)+Parameters!$I$26*($A256-Parameters!$J$25)))),_xlfn.IFS($A256&lt;=Parameters!$J$23,Parameters!$I$23*$A256,$A256&lt;=Parameters!$J$24,Parameters!$I$24*$A256,$A256&lt;=Parameters!$J$25,Parameters!$I$25*$A256,$A256&gt;Parameters!$J$25,Parameters!$I$26*$A256))</f>
        <v>17465</v>
      </c>
      <c r="AA256" s="290">
        <f t="shared" si="97"/>
        <v>69.581673306772913</v>
      </c>
      <c r="AB256" s="290" cm="1">
        <f t="array" ref="AB256">IF(Parameters!$F$55="No",IF($A256&lt;=Parameters!$J$28,Parameters!$I$28*$A256,IF($A256&lt;=Parameters!$J$29,Parameters!$I$28*Parameters!$J$28+Parameters!$I$29*($A256-Parameters!$J$28),IF($A256&lt;=Parameters!$J$30,Parameters!$I$28*Parameters!$J$28+Parameters!$I$29*(Parameters!$J$29-Parameters!$J$28)+Parameters!$I$30*($A256-Parameters!$J$29),Parameters!$I$28*Parameters!$J$28+Parameters!$I$29*(Parameters!$J$29-Parameters!$J$28)+Parameters!$I$30*(Parameters!$J$30-Parameters!$J$29)+Parameters!$I$31*($A256-Parameters!$J$30)))),_xlfn.IFS($A256&lt;=Parameters!$J$28,Parameters!$I$28*$A256,$A256&lt;=Parameters!$J$29,Parameters!$I$29*$A256,$A256&lt;=Parameters!$J$30,Parameters!$I$30*$A256,$A256&gt;Parameters!$J$30,Parameters!$I$31*$A256))</f>
        <v>26480</v>
      </c>
      <c r="AC256" s="290">
        <f t="shared" si="98"/>
        <v>105.4980079681275</v>
      </c>
      <c r="AD256" s="290" cm="1">
        <f t="array" ref="AD256">IF(Parameters!$F$55="No",IF($A256&lt;=Parameters!$J$34,Parameters!$I$34*$A256,IF($A256&lt;=Parameters!$J$35,Parameters!$I$34*Parameters!$J$34+Parameters!$I$35*($A256-Parameters!$J$34),IF($A256&lt;=Parameters!$J$36,Parameters!$I$34*Parameters!$J$34+Parameters!$I$35*(Parameters!$J$35-Parameters!$J$34)+Parameters!$I$36*($A256-Parameters!$J$35),Parameters!$I$34*Parameters!$J$34+Parameters!$I$35*(Parameters!$J$35-Parameters!$J$34)+Parameters!$I$36*(Parameters!$J$36-Parameters!$J$35)+Parameters!$I$37*($A256-Parameters!$J$36)))),_xlfn.IFS($A256&lt;=Parameters!$J$34,Parameters!$I$34*$A256,$A256&lt;=Parameters!$J$35,Parameters!$I$35*$A256,$A256&lt;=Parameters!$J$36,Parameters!$I$36*$A256,$A256&gt;Parameters!$J$36,Parameters!$I$37*$A256))</f>
        <v>19375</v>
      </c>
      <c r="AE256" s="290">
        <f t="shared" si="122"/>
        <v>77.191235059760956</v>
      </c>
      <c r="AF256" s="290" cm="1">
        <f t="array" ref="AF256">IF(Parameters!$F$55="No",IF($A256&lt;=Parameters!$J$39,Parameters!$I$39*$A256,IF($A256&lt;=Parameters!$J$40,Parameters!$I$39*Parameters!$J$39+Parameters!$I$40*($A256-Parameters!$J$39),IF($A256&lt;=Parameters!$J$41,Parameters!$I$39*Parameters!$J$39+Parameters!$I$40*(Parameters!$J$40-Parameters!$J$39)+Parameters!$I$41*($A256-Parameters!$J$40),Parameters!$I$39*Parameters!$J$39+Parameters!$I$40*(Parameters!$J$40-Parameters!$J$39)+Parameters!$I$41*(Parameters!$J$41-Parameters!$J$40)+Parameters!$I$42*($A256-Parameters!$J$41)))),_xlfn.IFS($A256&lt;=Parameters!$J$39,Parameters!$I$39*$A256,$A256&lt;=Parameters!$J$40,Parameters!$I$40*$A256,$A256&lt;=Parameters!$J$41,Parameters!$I$41*$A256,$A256&gt;Parameters!$J$41,Parameters!$I$42*$A256))</f>
        <v>29950</v>
      </c>
      <c r="AG256" s="290">
        <f t="shared" si="123"/>
        <v>119.32270916334662</v>
      </c>
      <c r="AI256" s="428">
        <f t="shared" si="99"/>
        <v>91.170000000001892</v>
      </c>
      <c r="AJ256" s="428">
        <f t="shared" si="100"/>
        <v>159.36000000000058</v>
      </c>
      <c r="AK256" s="428">
        <f t="shared" si="101"/>
        <v>143.5399999999936</v>
      </c>
      <c r="AL256" s="428">
        <f t="shared" si="102"/>
        <v>143.5399999999936</v>
      </c>
      <c r="AM256" s="428">
        <f t="shared" si="103"/>
        <v>91.170000000001892</v>
      </c>
      <c r="AN256" s="428">
        <f t="shared" si="104"/>
        <v>5876.8600000000006</v>
      </c>
      <c r="AO256" s="428">
        <f t="shared" si="105"/>
        <v>143.54000000000087</v>
      </c>
      <c r="AP256" s="428">
        <f t="shared" si="106"/>
        <v>143.54000000000087</v>
      </c>
      <c r="AQ256" s="428">
        <f t="shared" si="107"/>
        <v>70</v>
      </c>
      <c r="AR256" s="428">
        <f t="shared" si="108"/>
        <v>115</v>
      </c>
      <c r="AS256" s="428">
        <f t="shared" si="109"/>
        <v>85</v>
      </c>
      <c r="AT256" s="428">
        <f t="shared" si="110"/>
        <v>21450</v>
      </c>
      <c r="AU256" s="428">
        <f t="shared" si="111"/>
        <v>115</v>
      </c>
      <c r="AV256" s="428">
        <f t="shared" si="112"/>
        <v>180</v>
      </c>
      <c r="AW256" s="428">
        <f t="shared" si="113"/>
        <v>125</v>
      </c>
      <c r="AX256" s="428">
        <f t="shared" si="114"/>
        <v>300</v>
      </c>
    </row>
    <row r="257" spans="1:50">
      <c r="A257" s="413">
        <v>252</v>
      </c>
      <c r="B257" s="290" cm="1">
        <f t="array" ref="B257">IF(Parameters!$C$55="No",IF($A257&lt;=Parameters!$D$23,Parameters!$C$23*$A257,IF($A257&lt;=Parameters!$D$24,Parameters!$C$23*Parameters!$D$23+Parameters!$C$24*($A257-Parameters!$D$23),IF($A257&lt;=Parameters!$D$25,Parameters!$C$23*Parameters!$D$23+Parameters!$C$24*(Parameters!$D$24-Parameters!$D$23)+Parameters!$C$25*($A257-Parameters!$D$24),Parameters!$C$23*Parameters!$D$23+Parameters!$C$24*(Parameters!$D$24-Parameters!$D$23)+Parameters!$C$25*(Parameters!$D$25-Parameters!$D$24)+Parameters!$C$26*($A257-Parameters!$D$25)))),_xlfn.IFS($A257&lt;=Parameters!$D$23,Parameters!$C$23*$A257,$A257&lt;=Parameters!$D$24,Parameters!$C$24*$A257,$A257&lt;=Parameters!$D$25,Parameters!$C$25*$A257,$A257&gt;Parameters!$D$25,Parameters!$C$26*$A257))</f>
        <v>22974.84</v>
      </c>
      <c r="C257" s="290">
        <f t="shared" si="115"/>
        <v>91.17</v>
      </c>
      <c r="D257" s="290" cm="1">
        <f t="array" ref="D257">IF(Parameters!$C$55="No",IF($A257&lt;=Parameters!$D$28,Parameters!$C$28*$A257,IF($A257&lt;=Parameters!$D$29,Parameters!$C$28*Parameters!$D$28+Parameters!$C$29*($A257-Parameters!$D$28),IF($A257&lt;=Parameters!$D$30,Parameters!$C$28*Parameters!$D$28+Parameters!$C$29*(Parameters!$D$29-Parameters!$D$28)+Parameters!$C$30*($A257-Parameters!$D$29),Parameters!$C$28*Parameters!$D$28+Parameters!$C$29*(Parameters!$D$29-Parameters!$D$28)+Parameters!$C$30*(Parameters!$D$30-Parameters!$D$29)+Parameters!$C$31*($A257-Parameters!$D$30)))),_xlfn.IFS($A257&lt;=Parameters!$D$28,Parameters!$C$28*$A257,$A257&lt;=Parameters!$D$29,Parameters!$C$29*$A257,$A257&lt;=Parameters!$D$30,Parameters!$C$30*$A257,$A257&gt;Parameters!$D$30,Parameters!$C$31*$A257))</f>
        <v>27643.22</v>
      </c>
      <c r="E257" s="290">
        <f t="shared" si="115"/>
        <v>109.69531746031747</v>
      </c>
      <c r="F257" s="290" cm="1">
        <f t="array" ref="F257">IF(Parameters!$C$55="No",IF($A257&lt;=Parameters!$D$34,Parameters!$C$34*$A257,IF($A257&lt;=Parameters!$D$35,Parameters!$C$34*Parameters!$D$34+Parameters!$C$35*($A257-Parameters!$D$34),IF($A257&lt;=Parameters!$D$36,Parameters!$C$34*Parameters!$D$34+Parameters!$C$35*(Parameters!$D$35-Parameters!$D$34)+Parameters!$C$36*($A257-Parameters!$D$35),Parameters!$C$34*Parameters!$D$34+Parameters!$C$35*(Parameters!$D$35-Parameters!$D$34)+Parameters!$C$36*(Parameters!$D$36-Parameters!$D$35)+Parameters!$C$37*($A257-Parameters!$D$36)))),_xlfn.IFS($A257&lt;=Parameters!$D$34,Parameters!$C$34*$A257,$A257&lt;=Parameters!$D$35,Parameters!$C$35*$A257,$A257&lt;=Parameters!$D$36,Parameters!$C$36*$A257,$A257&gt;Parameters!$D$36,Parameters!$C$37*$A257))</f>
        <v>32941.08</v>
      </c>
      <c r="G257" s="290">
        <f t="shared" si="116"/>
        <v>130.71857142857144</v>
      </c>
      <c r="H257" s="290" cm="1">
        <f t="array" ref="H257">IF(Parameters!$C$55="No",IF($A257&lt;=Parameters!$D$39,Parameters!$C$39*$A257,IF($A257&lt;=Parameters!$D$40,Parameters!$C$39*Parameters!$D$39+Parameters!$C$40*($A257-Parameters!$D$39),IF($A257&lt;=Parameters!$D$41,Parameters!$C$39*Parameters!$D$39+Parameters!$C$40*(Parameters!$D$40-Parameters!$D$39)+Parameters!$C$41*($A257-Parameters!$D$40),Parameters!$C$39*Parameters!$D$39+Parameters!$C$40*(Parameters!$D$40-Parameters!$D$39)+Parameters!$C$41*(Parameters!$D$41-Parameters!$D$40)+Parameters!$C$42*($A257-Parameters!$D$41)))),_xlfn.IFS($A257&lt;=Parameters!$D$39,Parameters!$C$39*$A257,$A257&lt;=Parameters!$D$40,Parameters!$C$40*$A257,$A257&lt;=Parameters!$D$41,Parameters!$C$41*$A257,$A257&gt;Parameters!$D$41,Parameters!$C$42*$A257))</f>
        <v>34556.58</v>
      </c>
      <c r="I257" s="290">
        <f t="shared" si="117"/>
        <v>137.12928571428571</v>
      </c>
      <c r="J257" s="290" cm="1">
        <f t="array" ref="J257">IF(Parameters!$D$55="No",IF($A257&lt;=Parameters!$F$23,Parameters!$E$23*$A257,IF($A257&lt;=Parameters!$F$24,Parameters!$E$23*Parameters!$F$23+Parameters!$E$24*($A257-Parameters!$F$23),IF($A257&lt;=Parameters!$F$25,Parameters!$E$23*Parameters!$F$23+Parameters!$E$24*(Parameters!$F$24-Parameters!$F$23)+Parameters!$E$25*($A257-Parameters!$F$24),Parameters!$E$23*Parameters!$F$23+Parameters!$E$24*(Parameters!$F$24-Parameters!$F$23)+Parameters!$E$25*(Parameters!$F$25-Parameters!$F$24)+Parameters!$E$26*($A257-Parameters!$F$25)))),_xlfn.IFS($A257&lt;=Parameters!$F$23,Parameters!$E$23*$A257,$A257&lt;=Parameters!$F$24,Parameters!$E$24*$A257,$A257&lt;=Parameters!$F$25,Parameters!$E$25*$A257,$A257&gt;Parameters!$F$25,Parameters!$E$26*$A257))</f>
        <v>22974.84</v>
      </c>
      <c r="K257" s="290">
        <f t="shared" si="93"/>
        <v>91.17</v>
      </c>
      <c r="L257" s="290" cm="1">
        <f t="array" ref="L257">IF(Parameters!$D$55="No",IF($A257&lt;=Parameters!$F$28,Parameters!$E$28*$A257,IF($A257&lt;=Parameters!$F$29,Parameters!$E$28*Parameters!$F$28+Parameters!$E$29*($A257-Parameters!$F$28),IF($A257&lt;=Parameters!$F$30,Parameters!$E$28*Parameters!$F$28+Parameters!$E$29*(Parameters!$F$29-Parameters!$F$28)+Parameters!$E$30*($A257-Parameters!$F$29),Parameters!$E$28*Parameters!$F$28+Parameters!$E$29*(Parameters!$F$29-Parameters!$F$28)+Parameters!$E$30*(Parameters!$F$30-Parameters!$F$29)+Parameters!$E$31*($A257-Parameters!$F$30)))),_xlfn.IFS($A257&lt;=Parameters!$F$28,Parameters!$E$28*$A257,$A257&lt;=Parameters!$F$29,Parameters!$E$29*$A257,$A257&lt;=Parameters!$F$30,Parameters!$E$30*$A257,$A257&gt;Parameters!$F$30,Parameters!$E$31*$A257))</f>
        <v>40158.720000000001</v>
      </c>
      <c r="M257" s="290">
        <f t="shared" si="94"/>
        <v>159.36000000000001</v>
      </c>
      <c r="N257" s="290" cm="1">
        <f t="array" ref="N257">IF(Parameters!$D$55="No",IF($A257&lt;=Parameters!$F$34,Parameters!$E$34*$A257,IF($A257&lt;=Parameters!$F$35,Parameters!$E$34*Parameters!$F$34+Parameters!$E$35*($A257-Parameters!$F$34),IF($A257&lt;=Parameters!$F$36,Parameters!$E$34*Parameters!$F$34+Parameters!$E$35*(Parameters!$F$35-Parameters!$F$34)+Parameters!$E$36*($A257-Parameters!$F$35),Parameters!$E$34*Parameters!$F$34+Parameters!$E$35*(Parameters!$F$35-Parameters!$F$34)+Parameters!$E$36*(Parameters!$F$36-Parameters!$F$35)+Parameters!$E$37*($A257-Parameters!$F$36)))),_xlfn.IFS($A257&lt;=Parameters!$F$34,Parameters!$E$34*$A257,$A257&lt;=Parameters!$F$35,Parameters!$E$35*$A257,$A257&lt;=Parameters!$F$36,Parameters!$E$36*$A257,$A257&gt;Parameters!$F$36,Parameters!$E$37*$A257))</f>
        <v>36172.079999999994</v>
      </c>
      <c r="O257" s="290">
        <f t="shared" si="118"/>
        <v>143.54</v>
      </c>
      <c r="P257" s="290" cm="1">
        <f t="array" ref="P257">IF(Parameters!$D$55="No",IF($A257&lt;=Parameters!$F$39,Parameters!$E$39*$A257,IF($A257&lt;=Parameters!$F$40,Parameters!$E$39*Parameters!$F$39+Parameters!$E$40*($A257-Parameters!$F$39),IF($A257&lt;=Parameters!$F$41,Parameters!$E$39*Parameters!$F$39+Parameters!$E$40*(Parameters!$F$40-Parameters!$F$39)+Parameters!$E$41*($A257-Parameters!$F$40),Parameters!$E$39*Parameters!$F$39+Parameters!$E$40*(Parameters!$F$40-Parameters!$F$39)+Parameters!$E$41*(Parameters!$F$41-Parameters!$F$40)+Parameters!$E$42*($A257-Parameters!$F$41)))),_xlfn.IFS($A257&lt;=Parameters!$F$39,Parameters!$E$39*$A257,$A257&lt;=Parameters!$F$40,Parameters!$E$40*$A257,$A257&lt;=Parameters!$F$41,Parameters!$E$41*$A257,$A257&gt;Parameters!$F$41,Parameters!$E$42*$A257))</f>
        <v>36172.079999999994</v>
      </c>
      <c r="Q257" s="290">
        <f t="shared" si="119"/>
        <v>143.54</v>
      </c>
      <c r="R257" s="290" cm="1">
        <f t="array" ref="R257">IF(Parameters!$E$55="No",IF($A257&lt;=Parameters!$H$23,Parameters!$G$23*$A257,IF($A257&lt;=Parameters!$H$24,Parameters!$G$23*Parameters!$H$23+Parameters!$G$24*($A257-Parameters!$H$23),IF($A257&lt;=Parameters!$H$25,Parameters!$G$23*Parameters!$H$23+Parameters!$G$24*(Parameters!$H$24-Parameters!$H$23)+Parameters!$G$25*($A257-Parameters!$H$24),Parameters!$G$23*Parameters!$H$23+Parameters!$G$24*(Parameters!$H$24-Parameters!$H$23)+Parameters!$G$25*(Parameters!$H$25-Parameters!$H$24)+Parameters!$G$26*($A257-Parameters!$H$25)))),_xlfn.IFS($A257&lt;=Parameters!$H$23,Parameters!$G$23*$A257,$A257&lt;=Parameters!$H$24,Parameters!$G$24*$A257,$A257&lt;=Parameters!$H$25,Parameters!$G$25*$A257,$A257&gt;Parameters!$H$25,Parameters!$G$26*$A257))</f>
        <v>17640</v>
      </c>
      <c r="S257" s="290">
        <f t="shared" si="95"/>
        <v>70</v>
      </c>
      <c r="T257" s="290" cm="1">
        <f t="array" ref="T257">IF(Parameters!$E$55="No",IF($A257&lt;=Parameters!$H$28,Parameters!$G$28*$A257,IF($A257&lt;=Parameters!$H$29,Parameters!$G$28*Parameters!$H$28+Parameters!$G$29*($A257-Parameters!$H$28),IF($A257&lt;=Parameters!$H$30,Parameters!$G$28*Parameters!$H$28+Parameters!$G$29*(Parameters!$H$29-Parameters!$H$28)+Parameters!$G$30*($A257-Parameters!$H$29),Parameters!$G$28*Parameters!$H$28+Parameters!$G$29*(Parameters!$H$29-Parameters!$H$28)+Parameters!$G$30*(Parameters!$H$30-Parameters!$H$29)+Parameters!$G$31*($A257-Parameters!$H$30)))),_xlfn.IFS($A257&lt;=Parameters!$H$28,Parameters!$G$28*$A257,$A257&lt;=Parameters!$H$29,Parameters!$G$29*$A257,$A257&lt;=Parameters!$H$30,Parameters!$G$30*$A257,$A257&gt;Parameters!$H$30,Parameters!$G$31*$A257))</f>
        <v>28980</v>
      </c>
      <c r="U257" s="290">
        <f t="shared" si="96"/>
        <v>115</v>
      </c>
      <c r="V257" s="290" cm="1">
        <f t="array" ref="V257">IF(Parameters!$E$55="No",IF($A257&lt;=Parameters!$H$34,Parameters!$G$34*$A257,IF($A257&lt;=Parameters!$H$35,Parameters!$G$34*Parameters!$H$34+Parameters!$G$35*($A257-Parameters!$H$34),IF($A257&lt;=Parameters!$H$36,Parameters!$G$34*Parameters!$H$34+Parameters!$G$35*(Parameters!$H$35-Parameters!$H$34)+Parameters!$G$36*($A257-Parameters!$H$35),Parameters!$G$34*Parameters!$H$34+Parameters!$G$35*(Parameters!$H$35-Parameters!$H$34)+Parameters!$G$36*(Parameters!$H$36-Parameters!$H$35)+Parameters!$G$37*($A257-Parameters!$H$36)))),_xlfn.IFS($A257&lt;=Parameters!$H$34,Parameters!$G$34*$A257,$A257&lt;=Parameters!$H$35,Parameters!$G$35*$A257,$A257&lt;=Parameters!$H$36,Parameters!$G$36*$A257,$A257&gt;Parameters!$H$36,Parameters!$G$37*$A257))</f>
        <v>21420</v>
      </c>
      <c r="W257" s="290">
        <f t="shared" si="120"/>
        <v>85</v>
      </c>
      <c r="X257" s="290" cm="1">
        <f t="array" ref="X257">IF(Parameters!$E$55="No",IF($A257&lt;=Parameters!$H$39,Parameters!$G$39*$A257,IF($A257&lt;=Parameters!$H$40,Parameters!$G$39*Parameters!$H$39+Parameters!$G$40*($A257-Parameters!$H$39),IF($A257&lt;=Parameters!$H$41,Parameters!$G$39*Parameters!$H$39+Parameters!$G$40*(Parameters!$H$40-Parameters!$H$39)+Parameters!$G$41*($A257-Parameters!$H$40),Parameters!$G$39*Parameters!$H$39+Parameters!$G$40*(Parameters!$H$40-Parameters!$H$39)+Parameters!$G$41*(Parameters!$H$41-Parameters!$H$40)+Parameters!$G$42*($A257-Parameters!$H$41)))),_xlfn.IFS($A257&lt;=Parameters!$H$39,Parameters!$G$39*$A257,$A257&lt;=Parameters!$H$40,Parameters!$G$40*$A257,$A257&lt;=Parameters!$H$41,Parameters!$G$41*$A257,$A257&gt;Parameters!$H$41,Parameters!$G$42*$A257))</f>
        <v>50400</v>
      </c>
      <c r="Y257" s="290">
        <f t="shared" si="121"/>
        <v>200</v>
      </c>
      <c r="Z257" s="290" cm="1">
        <f t="array" ref="Z257">IF(Parameters!$F$55="No",IF($A257&lt;=Parameters!$J$23,Parameters!$I$23*$A257,IF($A257&lt;=Parameters!$J$24,Parameters!$I$23*Parameters!$J$23+Parameters!$I$24*($A257-Parameters!$J$23),IF($A257&lt;=Parameters!$J$25,Parameters!$I$23*Parameters!$J$23+Parameters!$I$24*(Parameters!$J$24-Parameters!$J$23)+Parameters!$I$25*($A257-Parameters!$J$24),Parameters!$I$23*Parameters!$J$23+Parameters!$I$24*(Parameters!$J$24-Parameters!$J$23)+Parameters!$I$25*(Parameters!$J$25-Parameters!$J$24)+Parameters!$I$26*($A257-Parameters!$J$25)))),_xlfn.IFS($A257&lt;=Parameters!$J$23,Parameters!$I$23*$A257,$A257&lt;=Parameters!$J$24,Parameters!$I$24*$A257,$A257&lt;=Parameters!$J$25,Parameters!$I$25*$A257,$A257&gt;Parameters!$J$25,Parameters!$I$26*$A257))</f>
        <v>17580</v>
      </c>
      <c r="AA257" s="290">
        <f t="shared" si="97"/>
        <v>69.761904761904759</v>
      </c>
      <c r="AB257" s="290" cm="1">
        <f t="array" ref="AB257">IF(Parameters!$F$55="No",IF($A257&lt;=Parameters!$J$28,Parameters!$I$28*$A257,IF($A257&lt;=Parameters!$J$29,Parameters!$I$28*Parameters!$J$28+Parameters!$I$29*($A257-Parameters!$J$28),IF($A257&lt;=Parameters!$J$30,Parameters!$I$28*Parameters!$J$28+Parameters!$I$29*(Parameters!$J$29-Parameters!$J$28)+Parameters!$I$30*($A257-Parameters!$J$29),Parameters!$I$28*Parameters!$J$28+Parameters!$I$29*(Parameters!$J$29-Parameters!$J$28)+Parameters!$I$30*(Parameters!$J$30-Parameters!$J$29)+Parameters!$I$31*($A257-Parameters!$J$30)))),_xlfn.IFS($A257&lt;=Parameters!$J$28,Parameters!$I$28*$A257,$A257&lt;=Parameters!$J$29,Parameters!$I$29*$A257,$A257&lt;=Parameters!$J$30,Parameters!$I$30*$A257,$A257&gt;Parameters!$J$30,Parameters!$I$31*$A257))</f>
        <v>26660</v>
      </c>
      <c r="AC257" s="290">
        <f t="shared" si="98"/>
        <v>105.7936507936508</v>
      </c>
      <c r="AD257" s="290" cm="1">
        <f t="array" ref="AD257">IF(Parameters!$F$55="No",IF($A257&lt;=Parameters!$J$34,Parameters!$I$34*$A257,IF($A257&lt;=Parameters!$J$35,Parameters!$I$34*Parameters!$J$34+Parameters!$I$35*($A257-Parameters!$J$34),IF($A257&lt;=Parameters!$J$36,Parameters!$I$34*Parameters!$J$34+Parameters!$I$35*(Parameters!$J$35-Parameters!$J$34)+Parameters!$I$36*($A257-Parameters!$J$35),Parameters!$I$34*Parameters!$J$34+Parameters!$I$35*(Parameters!$J$35-Parameters!$J$34)+Parameters!$I$36*(Parameters!$J$36-Parameters!$J$35)+Parameters!$I$37*($A257-Parameters!$J$36)))),_xlfn.IFS($A257&lt;=Parameters!$J$34,Parameters!$I$34*$A257,$A257&lt;=Parameters!$J$35,Parameters!$I$35*$A257,$A257&lt;=Parameters!$J$36,Parameters!$I$36*$A257,$A257&gt;Parameters!$J$36,Parameters!$I$37*$A257))</f>
        <v>19500</v>
      </c>
      <c r="AE257" s="290">
        <f t="shared" si="122"/>
        <v>77.38095238095238</v>
      </c>
      <c r="AF257" s="290" cm="1">
        <f t="array" ref="AF257">IF(Parameters!$F$55="No",IF($A257&lt;=Parameters!$J$39,Parameters!$I$39*$A257,IF($A257&lt;=Parameters!$J$40,Parameters!$I$39*Parameters!$J$39+Parameters!$I$40*($A257-Parameters!$J$39),IF($A257&lt;=Parameters!$J$41,Parameters!$I$39*Parameters!$J$39+Parameters!$I$40*(Parameters!$J$40-Parameters!$J$39)+Parameters!$I$41*($A257-Parameters!$J$40),Parameters!$I$39*Parameters!$J$39+Parameters!$I$40*(Parameters!$J$40-Parameters!$J$39)+Parameters!$I$41*(Parameters!$J$41-Parameters!$J$40)+Parameters!$I$42*($A257-Parameters!$J$41)))),_xlfn.IFS($A257&lt;=Parameters!$J$39,Parameters!$I$39*$A257,$A257&lt;=Parameters!$J$40,Parameters!$I$40*$A257,$A257&lt;=Parameters!$J$41,Parameters!$I$41*$A257,$A257&gt;Parameters!$J$41,Parameters!$I$42*$A257))</f>
        <v>30250</v>
      </c>
      <c r="AG257" s="290">
        <f t="shared" si="123"/>
        <v>120.03968253968254</v>
      </c>
      <c r="AI257" s="428">
        <f t="shared" si="99"/>
        <v>91.169999999998254</v>
      </c>
      <c r="AJ257" s="428">
        <f t="shared" si="100"/>
        <v>159.36000000000058</v>
      </c>
      <c r="AK257" s="428">
        <f t="shared" si="101"/>
        <v>143.54000000000815</v>
      </c>
      <c r="AL257" s="428">
        <f t="shared" si="102"/>
        <v>143.54000000000815</v>
      </c>
      <c r="AM257" s="428">
        <f t="shared" si="103"/>
        <v>91.169999999998254</v>
      </c>
      <c r="AN257" s="428">
        <f t="shared" si="104"/>
        <v>159.36000000000058</v>
      </c>
      <c r="AO257" s="428">
        <f t="shared" si="105"/>
        <v>143.5399999999936</v>
      </c>
      <c r="AP257" s="428">
        <f t="shared" si="106"/>
        <v>143.5399999999936</v>
      </c>
      <c r="AQ257" s="428">
        <f t="shared" si="107"/>
        <v>70</v>
      </c>
      <c r="AR257" s="428">
        <f t="shared" si="108"/>
        <v>115</v>
      </c>
      <c r="AS257" s="428">
        <f t="shared" si="109"/>
        <v>85</v>
      </c>
      <c r="AT257" s="428">
        <f t="shared" si="110"/>
        <v>200</v>
      </c>
      <c r="AU257" s="428">
        <f t="shared" si="111"/>
        <v>115</v>
      </c>
      <c r="AV257" s="428">
        <f t="shared" si="112"/>
        <v>180</v>
      </c>
      <c r="AW257" s="428">
        <f t="shared" si="113"/>
        <v>125</v>
      </c>
      <c r="AX257" s="428">
        <f t="shared" si="114"/>
        <v>300</v>
      </c>
    </row>
    <row r="258" spans="1:50">
      <c r="A258" s="413">
        <v>253</v>
      </c>
      <c r="B258" s="290" cm="1">
        <f t="array" ref="B258">IF(Parameters!$C$55="No",IF($A258&lt;=Parameters!$D$23,Parameters!$C$23*$A258,IF($A258&lt;=Parameters!$D$24,Parameters!$C$23*Parameters!$D$23+Parameters!$C$24*($A258-Parameters!$D$23),IF($A258&lt;=Parameters!$D$25,Parameters!$C$23*Parameters!$D$23+Parameters!$C$24*(Parameters!$D$24-Parameters!$D$23)+Parameters!$C$25*($A258-Parameters!$D$24),Parameters!$C$23*Parameters!$D$23+Parameters!$C$24*(Parameters!$D$24-Parameters!$D$23)+Parameters!$C$25*(Parameters!$D$25-Parameters!$D$24)+Parameters!$C$26*($A258-Parameters!$D$25)))),_xlfn.IFS($A258&lt;=Parameters!$D$23,Parameters!$C$23*$A258,$A258&lt;=Parameters!$D$24,Parameters!$C$24*$A258,$A258&lt;=Parameters!$D$25,Parameters!$C$25*$A258,$A258&gt;Parameters!$D$25,Parameters!$C$26*$A258))</f>
        <v>23066.010000000002</v>
      </c>
      <c r="C258" s="290">
        <f t="shared" si="115"/>
        <v>91.17</v>
      </c>
      <c r="D258" s="290" cm="1">
        <f t="array" ref="D258">IF(Parameters!$C$55="No",IF($A258&lt;=Parameters!$D$28,Parameters!$C$28*$A258,IF($A258&lt;=Parameters!$D$29,Parameters!$C$28*Parameters!$D$28+Parameters!$C$29*($A258-Parameters!$D$28),IF($A258&lt;=Parameters!$D$30,Parameters!$C$28*Parameters!$D$28+Parameters!$C$29*(Parameters!$D$29-Parameters!$D$28)+Parameters!$C$30*($A258-Parameters!$D$29),Parameters!$C$28*Parameters!$D$28+Parameters!$C$29*(Parameters!$D$29-Parameters!$D$28)+Parameters!$C$30*(Parameters!$D$30-Parameters!$D$29)+Parameters!$C$31*($A258-Parameters!$D$30)))),_xlfn.IFS($A258&lt;=Parameters!$D$28,Parameters!$C$28*$A258,$A258&lt;=Parameters!$D$29,Parameters!$C$29*$A258,$A258&lt;=Parameters!$D$30,Parameters!$C$30*$A258,$A258&gt;Parameters!$D$30,Parameters!$C$31*$A258))</f>
        <v>27802.58</v>
      </c>
      <c r="E258" s="290">
        <f t="shared" si="115"/>
        <v>109.89162055335969</v>
      </c>
      <c r="F258" s="290" cm="1">
        <f t="array" ref="F258">IF(Parameters!$C$55="No",IF($A258&lt;=Parameters!$D$34,Parameters!$C$34*$A258,IF($A258&lt;=Parameters!$D$35,Parameters!$C$34*Parameters!$D$34+Parameters!$C$35*($A258-Parameters!$D$34),IF($A258&lt;=Parameters!$D$36,Parameters!$C$34*Parameters!$D$34+Parameters!$C$35*(Parameters!$D$35-Parameters!$D$34)+Parameters!$C$36*($A258-Parameters!$D$35),Parameters!$C$34*Parameters!$D$34+Parameters!$C$35*(Parameters!$D$35-Parameters!$D$34)+Parameters!$C$36*(Parameters!$D$36-Parameters!$D$35)+Parameters!$C$37*($A258-Parameters!$D$36)))),_xlfn.IFS($A258&lt;=Parameters!$D$34,Parameters!$C$34*$A258,$A258&lt;=Parameters!$D$35,Parameters!$C$35*$A258,$A258&lt;=Parameters!$D$36,Parameters!$C$36*$A258,$A258&gt;Parameters!$D$36,Parameters!$C$37*$A258))</f>
        <v>33084.619999999995</v>
      </c>
      <c r="G258" s="290">
        <f t="shared" si="116"/>
        <v>130.76924901185768</v>
      </c>
      <c r="H258" s="290" cm="1">
        <f t="array" ref="H258">IF(Parameters!$C$55="No",IF($A258&lt;=Parameters!$D$39,Parameters!$C$39*$A258,IF($A258&lt;=Parameters!$D$40,Parameters!$C$39*Parameters!$D$39+Parameters!$C$40*($A258-Parameters!$D$39),IF($A258&lt;=Parameters!$D$41,Parameters!$C$39*Parameters!$D$39+Parameters!$C$40*(Parameters!$D$40-Parameters!$D$39)+Parameters!$C$41*($A258-Parameters!$D$40),Parameters!$C$39*Parameters!$D$39+Parameters!$C$40*(Parameters!$D$40-Parameters!$D$39)+Parameters!$C$41*(Parameters!$D$41-Parameters!$D$40)+Parameters!$C$42*($A258-Parameters!$D$41)))),_xlfn.IFS($A258&lt;=Parameters!$D$39,Parameters!$C$39*$A258,$A258&lt;=Parameters!$D$40,Parameters!$C$40*$A258,$A258&lt;=Parameters!$D$41,Parameters!$C$41*$A258,$A258&gt;Parameters!$D$41,Parameters!$C$42*$A258))</f>
        <v>34700.119999999995</v>
      </c>
      <c r="I258" s="290">
        <f t="shared" si="117"/>
        <v>137.15462450592884</v>
      </c>
      <c r="J258" s="290" cm="1">
        <f t="array" ref="J258">IF(Parameters!$D$55="No",IF($A258&lt;=Parameters!$F$23,Parameters!$E$23*$A258,IF($A258&lt;=Parameters!$F$24,Parameters!$E$23*Parameters!$F$23+Parameters!$E$24*($A258-Parameters!$F$23),IF($A258&lt;=Parameters!$F$25,Parameters!$E$23*Parameters!$F$23+Parameters!$E$24*(Parameters!$F$24-Parameters!$F$23)+Parameters!$E$25*($A258-Parameters!$F$24),Parameters!$E$23*Parameters!$F$23+Parameters!$E$24*(Parameters!$F$24-Parameters!$F$23)+Parameters!$E$25*(Parameters!$F$25-Parameters!$F$24)+Parameters!$E$26*($A258-Parameters!$F$25)))),_xlfn.IFS($A258&lt;=Parameters!$F$23,Parameters!$E$23*$A258,$A258&lt;=Parameters!$F$24,Parameters!$E$24*$A258,$A258&lt;=Parameters!$F$25,Parameters!$E$25*$A258,$A258&gt;Parameters!$F$25,Parameters!$E$26*$A258))</f>
        <v>23066.010000000002</v>
      </c>
      <c r="K258" s="290">
        <f t="shared" si="93"/>
        <v>91.17</v>
      </c>
      <c r="L258" s="290" cm="1">
        <f t="array" ref="L258">IF(Parameters!$D$55="No",IF($A258&lt;=Parameters!$F$28,Parameters!$E$28*$A258,IF($A258&lt;=Parameters!$F$29,Parameters!$E$28*Parameters!$F$28+Parameters!$E$29*($A258-Parameters!$F$28),IF($A258&lt;=Parameters!$F$30,Parameters!$E$28*Parameters!$F$28+Parameters!$E$29*(Parameters!$F$29-Parameters!$F$28)+Parameters!$E$30*($A258-Parameters!$F$29),Parameters!$E$28*Parameters!$F$28+Parameters!$E$29*(Parameters!$F$29-Parameters!$F$28)+Parameters!$E$30*(Parameters!$F$30-Parameters!$F$29)+Parameters!$E$31*($A258-Parameters!$F$30)))),_xlfn.IFS($A258&lt;=Parameters!$F$28,Parameters!$E$28*$A258,$A258&lt;=Parameters!$F$29,Parameters!$E$29*$A258,$A258&lt;=Parameters!$F$30,Parameters!$E$30*$A258,$A258&gt;Parameters!$F$30,Parameters!$E$31*$A258))</f>
        <v>40318.080000000002</v>
      </c>
      <c r="M258" s="290">
        <f t="shared" si="94"/>
        <v>159.36000000000001</v>
      </c>
      <c r="N258" s="290" cm="1">
        <f t="array" ref="N258">IF(Parameters!$D$55="No",IF($A258&lt;=Parameters!$F$34,Parameters!$E$34*$A258,IF($A258&lt;=Parameters!$F$35,Parameters!$E$34*Parameters!$F$34+Parameters!$E$35*($A258-Parameters!$F$34),IF($A258&lt;=Parameters!$F$36,Parameters!$E$34*Parameters!$F$34+Parameters!$E$35*(Parameters!$F$35-Parameters!$F$34)+Parameters!$E$36*($A258-Parameters!$F$35),Parameters!$E$34*Parameters!$F$34+Parameters!$E$35*(Parameters!$F$35-Parameters!$F$34)+Parameters!$E$36*(Parameters!$F$36-Parameters!$F$35)+Parameters!$E$37*($A258-Parameters!$F$36)))),_xlfn.IFS($A258&lt;=Parameters!$F$34,Parameters!$E$34*$A258,$A258&lt;=Parameters!$F$35,Parameters!$E$35*$A258,$A258&lt;=Parameters!$F$36,Parameters!$E$36*$A258,$A258&gt;Parameters!$F$36,Parameters!$E$37*$A258))</f>
        <v>36315.619999999995</v>
      </c>
      <c r="O258" s="290">
        <f t="shared" si="118"/>
        <v>143.54</v>
      </c>
      <c r="P258" s="290" cm="1">
        <f t="array" ref="P258">IF(Parameters!$D$55="No",IF($A258&lt;=Parameters!$F$39,Parameters!$E$39*$A258,IF($A258&lt;=Parameters!$F$40,Parameters!$E$39*Parameters!$F$39+Parameters!$E$40*($A258-Parameters!$F$39),IF($A258&lt;=Parameters!$F$41,Parameters!$E$39*Parameters!$F$39+Parameters!$E$40*(Parameters!$F$40-Parameters!$F$39)+Parameters!$E$41*($A258-Parameters!$F$40),Parameters!$E$39*Parameters!$F$39+Parameters!$E$40*(Parameters!$F$40-Parameters!$F$39)+Parameters!$E$41*(Parameters!$F$41-Parameters!$F$40)+Parameters!$E$42*($A258-Parameters!$F$41)))),_xlfn.IFS($A258&lt;=Parameters!$F$39,Parameters!$E$39*$A258,$A258&lt;=Parameters!$F$40,Parameters!$E$40*$A258,$A258&lt;=Parameters!$F$41,Parameters!$E$41*$A258,$A258&gt;Parameters!$F$41,Parameters!$E$42*$A258))</f>
        <v>36315.619999999995</v>
      </c>
      <c r="Q258" s="290">
        <f t="shared" si="119"/>
        <v>143.54</v>
      </c>
      <c r="R258" s="290" cm="1">
        <f t="array" ref="R258">IF(Parameters!$E$55="No",IF($A258&lt;=Parameters!$H$23,Parameters!$G$23*$A258,IF($A258&lt;=Parameters!$H$24,Parameters!$G$23*Parameters!$H$23+Parameters!$G$24*($A258-Parameters!$H$23),IF($A258&lt;=Parameters!$H$25,Parameters!$G$23*Parameters!$H$23+Parameters!$G$24*(Parameters!$H$24-Parameters!$H$23)+Parameters!$G$25*($A258-Parameters!$H$24),Parameters!$G$23*Parameters!$H$23+Parameters!$G$24*(Parameters!$H$24-Parameters!$H$23)+Parameters!$G$25*(Parameters!$H$25-Parameters!$H$24)+Parameters!$G$26*($A258-Parameters!$H$25)))),_xlfn.IFS($A258&lt;=Parameters!$H$23,Parameters!$G$23*$A258,$A258&lt;=Parameters!$H$24,Parameters!$G$24*$A258,$A258&lt;=Parameters!$H$25,Parameters!$G$25*$A258,$A258&gt;Parameters!$H$25,Parameters!$G$26*$A258))</f>
        <v>17710</v>
      </c>
      <c r="S258" s="290">
        <f t="shared" si="95"/>
        <v>70</v>
      </c>
      <c r="T258" s="290" cm="1">
        <f t="array" ref="T258">IF(Parameters!$E$55="No",IF($A258&lt;=Parameters!$H$28,Parameters!$G$28*$A258,IF($A258&lt;=Parameters!$H$29,Parameters!$G$28*Parameters!$H$28+Parameters!$G$29*($A258-Parameters!$H$28),IF($A258&lt;=Parameters!$H$30,Parameters!$G$28*Parameters!$H$28+Parameters!$G$29*(Parameters!$H$29-Parameters!$H$28)+Parameters!$G$30*($A258-Parameters!$H$29),Parameters!$G$28*Parameters!$H$28+Parameters!$G$29*(Parameters!$H$29-Parameters!$H$28)+Parameters!$G$30*(Parameters!$H$30-Parameters!$H$29)+Parameters!$G$31*($A258-Parameters!$H$30)))),_xlfn.IFS($A258&lt;=Parameters!$H$28,Parameters!$G$28*$A258,$A258&lt;=Parameters!$H$29,Parameters!$G$29*$A258,$A258&lt;=Parameters!$H$30,Parameters!$G$30*$A258,$A258&gt;Parameters!$H$30,Parameters!$G$31*$A258))</f>
        <v>29095</v>
      </c>
      <c r="U258" s="290">
        <f t="shared" si="96"/>
        <v>115</v>
      </c>
      <c r="V258" s="290" cm="1">
        <f t="array" ref="V258">IF(Parameters!$E$55="No",IF($A258&lt;=Parameters!$H$34,Parameters!$G$34*$A258,IF($A258&lt;=Parameters!$H$35,Parameters!$G$34*Parameters!$H$34+Parameters!$G$35*($A258-Parameters!$H$34),IF($A258&lt;=Parameters!$H$36,Parameters!$G$34*Parameters!$H$34+Parameters!$G$35*(Parameters!$H$35-Parameters!$H$34)+Parameters!$G$36*($A258-Parameters!$H$35),Parameters!$G$34*Parameters!$H$34+Parameters!$G$35*(Parameters!$H$35-Parameters!$H$34)+Parameters!$G$36*(Parameters!$H$36-Parameters!$H$35)+Parameters!$G$37*($A258-Parameters!$H$36)))),_xlfn.IFS($A258&lt;=Parameters!$H$34,Parameters!$G$34*$A258,$A258&lt;=Parameters!$H$35,Parameters!$G$35*$A258,$A258&lt;=Parameters!$H$36,Parameters!$G$36*$A258,$A258&gt;Parameters!$H$36,Parameters!$G$37*$A258))</f>
        <v>21505</v>
      </c>
      <c r="W258" s="290">
        <f t="shared" si="120"/>
        <v>85</v>
      </c>
      <c r="X258" s="290" cm="1">
        <f t="array" ref="X258">IF(Parameters!$E$55="No",IF($A258&lt;=Parameters!$H$39,Parameters!$G$39*$A258,IF($A258&lt;=Parameters!$H$40,Parameters!$G$39*Parameters!$H$39+Parameters!$G$40*($A258-Parameters!$H$39),IF($A258&lt;=Parameters!$H$41,Parameters!$G$39*Parameters!$H$39+Parameters!$G$40*(Parameters!$H$40-Parameters!$H$39)+Parameters!$G$41*($A258-Parameters!$H$40),Parameters!$G$39*Parameters!$H$39+Parameters!$G$40*(Parameters!$H$40-Parameters!$H$39)+Parameters!$G$41*(Parameters!$H$41-Parameters!$H$40)+Parameters!$G$42*($A258-Parameters!$H$41)))),_xlfn.IFS($A258&lt;=Parameters!$H$39,Parameters!$G$39*$A258,$A258&lt;=Parameters!$H$40,Parameters!$G$40*$A258,$A258&lt;=Parameters!$H$41,Parameters!$G$41*$A258,$A258&gt;Parameters!$H$41,Parameters!$G$42*$A258))</f>
        <v>50600</v>
      </c>
      <c r="Y258" s="290">
        <f t="shared" si="121"/>
        <v>200</v>
      </c>
      <c r="Z258" s="290" cm="1">
        <f t="array" ref="Z258">IF(Parameters!$F$55="No",IF($A258&lt;=Parameters!$J$23,Parameters!$I$23*$A258,IF($A258&lt;=Parameters!$J$24,Parameters!$I$23*Parameters!$J$23+Parameters!$I$24*($A258-Parameters!$J$23),IF($A258&lt;=Parameters!$J$25,Parameters!$I$23*Parameters!$J$23+Parameters!$I$24*(Parameters!$J$24-Parameters!$J$23)+Parameters!$I$25*($A258-Parameters!$J$24),Parameters!$I$23*Parameters!$J$23+Parameters!$I$24*(Parameters!$J$24-Parameters!$J$23)+Parameters!$I$25*(Parameters!$J$25-Parameters!$J$24)+Parameters!$I$26*($A258-Parameters!$J$25)))),_xlfn.IFS($A258&lt;=Parameters!$J$23,Parameters!$I$23*$A258,$A258&lt;=Parameters!$J$24,Parameters!$I$24*$A258,$A258&lt;=Parameters!$J$25,Parameters!$I$25*$A258,$A258&gt;Parameters!$J$25,Parameters!$I$26*$A258))</f>
        <v>17695</v>
      </c>
      <c r="AA258" s="290">
        <f t="shared" si="97"/>
        <v>69.940711462450594</v>
      </c>
      <c r="AB258" s="290" cm="1">
        <f t="array" ref="AB258">IF(Parameters!$F$55="No",IF($A258&lt;=Parameters!$J$28,Parameters!$I$28*$A258,IF($A258&lt;=Parameters!$J$29,Parameters!$I$28*Parameters!$J$28+Parameters!$I$29*($A258-Parameters!$J$28),IF($A258&lt;=Parameters!$J$30,Parameters!$I$28*Parameters!$J$28+Parameters!$I$29*(Parameters!$J$29-Parameters!$J$28)+Parameters!$I$30*($A258-Parameters!$J$29),Parameters!$I$28*Parameters!$J$28+Parameters!$I$29*(Parameters!$J$29-Parameters!$J$28)+Parameters!$I$30*(Parameters!$J$30-Parameters!$J$29)+Parameters!$I$31*($A258-Parameters!$J$30)))),_xlfn.IFS($A258&lt;=Parameters!$J$28,Parameters!$I$28*$A258,$A258&lt;=Parameters!$J$29,Parameters!$I$29*$A258,$A258&lt;=Parameters!$J$30,Parameters!$I$30*$A258,$A258&gt;Parameters!$J$30,Parameters!$I$31*$A258))</f>
        <v>26840</v>
      </c>
      <c r="AC258" s="290">
        <f t="shared" si="98"/>
        <v>106.08695652173913</v>
      </c>
      <c r="AD258" s="290" cm="1">
        <f t="array" ref="AD258">IF(Parameters!$F$55="No",IF($A258&lt;=Parameters!$J$34,Parameters!$I$34*$A258,IF($A258&lt;=Parameters!$J$35,Parameters!$I$34*Parameters!$J$34+Parameters!$I$35*($A258-Parameters!$J$34),IF($A258&lt;=Parameters!$J$36,Parameters!$I$34*Parameters!$J$34+Parameters!$I$35*(Parameters!$J$35-Parameters!$J$34)+Parameters!$I$36*($A258-Parameters!$J$35),Parameters!$I$34*Parameters!$J$34+Parameters!$I$35*(Parameters!$J$35-Parameters!$J$34)+Parameters!$I$36*(Parameters!$J$36-Parameters!$J$35)+Parameters!$I$37*($A258-Parameters!$J$36)))),_xlfn.IFS($A258&lt;=Parameters!$J$34,Parameters!$I$34*$A258,$A258&lt;=Parameters!$J$35,Parameters!$I$35*$A258,$A258&lt;=Parameters!$J$36,Parameters!$I$36*$A258,$A258&gt;Parameters!$J$36,Parameters!$I$37*$A258))</f>
        <v>19625</v>
      </c>
      <c r="AE258" s="290">
        <f t="shared" si="122"/>
        <v>77.569169960474312</v>
      </c>
      <c r="AF258" s="290" cm="1">
        <f t="array" ref="AF258">IF(Parameters!$F$55="No",IF($A258&lt;=Parameters!$J$39,Parameters!$I$39*$A258,IF($A258&lt;=Parameters!$J$40,Parameters!$I$39*Parameters!$J$39+Parameters!$I$40*($A258-Parameters!$J$39),IF($A258&lt;=Parameters!$J$41,Parameters!$I$39*Parameters!$J$39+Parameters!$I$40*(Parameters!$J$40-Parameters!$J$39)+Parameters!$I$41*($A258-Parameters!$J$40),Parameters!$I$39*Parameters!$J$39+Parameters!$I$40*(Parameters!$J$40-Parameters!$J$39)+Parameters!$I$41*(Parameters!$J$41-Parameters!$J$40)+Parameters!$I$42*($A258-Parameters!$J$41)))),_xlfn.IFS($A258&lt;=Parameters!$J$39,Parameters!$I$39*$A258,$A258&lt;=Parameters!$J$40,Parameters!$I$40*$A258,$A258&lt;=Parameters!$J$41,Parameters!$I$41*$A258,$A258&gt;Parameters!$J$41,Parameters!$I$42*$A258))</f>
        <v>30550</v>
      </c>
      <c r="AG258" s="290">
        <f t="shared" si="123"/>
        <v>120.75098814229248</v>
      </c>
      <c r="AI258" s="428">
        <f t="shared" si="99"/>
        <v>91.170000000001892</v>
      </c>
      <c r="AJ258" s="428">
        <f t="shared" si="100"/>
        <v>159.36000000000058</v>
      </c>
      <c r="AK258" s="428">
        <f t="shared" si="101"/>
        <v>143.5399999999936</v>
      </c>
      <c r="AL258" s="428">
        <f t="shared" si="102"/>
        <v>143.5399999999936</v>
      </c>
      <c r="AM258" s="428">
        <f t="shared" si="103"/>
        <v>91.170000000001892</v>
      </c>
      <c r="AN258" s="428">
        <f t="shared" si="104"/>
        <v>159.36000000000058</v>
      </c>
      <c r="AO258" s="428">
        <f t="shared" si="105"/>
        <v>143.54000000000087</v>
      </c>
      <c r="AP258" s="428">
        <f t="shared" si="106"/>
        <v>143.54000000000087</v>
      </c>
      <c r="AQ258" s="428">
        <f t="shared" si="107"/>
        <v>70</v>
      </c>
      <c r="AR258" s="428">
        <f t="shared" si="108"/>
        <v>115</v>
      </c>
      <c r="AS258" s="428">
        <f t="shared" si="109"/>
        <v>85</v>
      </c>
      <c r="AT258" s="428">
        <f t="shared" si="110"/>
        <v>200</v>
      </c>
      <c r="AU258" s="428">
        <f t="shared" si="111"/>
        <v>115</v>
      </c>
      <c r="AV258" s="428">
        <f t="shared" si="112"/>
        <v>180</v>
      </c>
      <c r="AW258" s="428">
        <f t="shared" si="113"/>
        <v>125</v>
      </c>
      <c r="AX258" s="428">
        <f t="shared" si="114"/>
        <v>300</v>
      </c>
    </row>
    <row r="259" spans="1:50">
      <c r="A259" s="413">
        <v>254</v>
      </c>
      <c r="B259" s="290" cm="1">
        <f t="array" ref="B259">IF(Parameters!$C$55="No",IF($A259&lt;=Parameters!$D$23,Parameters!$C$23*$A259,IF($A259&lt;=Parameters!$D$24,Parameters!$C$23*Parameters!$D$23+Parameters!$C$24*($A259-Parameters!$D$23),IF($A259&lt;=Parameters!$D$25,Parameters!$C$23*Parameters!$D$23+Parameters!$C$24*(Parameters!$D$24-Parameters!$D$23)+Parameters!$C$25*($A259-Parameters!$D$24),Parameters!$C$23*Parameters!$D$23+Parameters!$C$24*(Parameters!$D$24-Parameters!$D$23)+Parameters!$C$25*(Parameters!$D$25-Parameters!$D$24)+Parameters!$C$26*($A259-Parameters!$D$25)))),_xlfn.IFS($A259&lt;=Parameters!$D$23,Parameters!$C$23*$A259,$A259&lt;=Parameters!$D$24,Parameters!$C$24*$A259,$A259&lt;=Parameters!$D$25,Parameters!$C$25*$A259,$A259&gt;Parameters!$D$25,Parameters!$C$26*$A259))</f>
        <v>23157.18</v>
      </c>
      <c r="C259" s="290">
        <f t="shared" si="115"/>
        <v>91.17</v>
      </c>
      <c r="D259" s="290" cm="1">
        <f t="array" ref="D259">IF(Parameters!$C$55="No",IF($A259&lt;=Parameters!$D$28,Parameters!$C$28*$A259,IF($A259&lt;=Parameters!$D$29,Parameters!$C$28*Parameters!$D$28+Parameters!$C$29*($A259-Parameters!$D$28),IF($A259&lt;=Parameters!$D$30,Parameters!$C$28*Parameters!$D$28+Parameters!$C$29*(Parameters!$D$29-Parameters!$D$28)+Parameters!$C$30*($A259-Parameters!$D$29),Parameters!$C$28*Parameters!$D$28+Parameters!$C$29*(Parameters!$D$29-Parameters!$D$28)+Parameters!$C$30*(Parameters!$D$30-Parameters!$D$29)+Parameters!$C$31*($A259-Parameters!$D$30)))),_xlfn.IFS($A259&lt;=Parameters!$D$28,Parameters!$C$28*$A259,$A259&lt;=Parameters!$D$29,Parameters!$C$29*$A259,$A259&lt;=Parameters!$D$30,Parameters!$C$30*$A259,$A259&gt;Parameters!$D$30,Parameters!$C$31*$A259))</f>
        <v>27961.94</v>
      </c>
      <c r="E259" s="290">
        <f t="shared" si="115"/>
        <v>110.0863779527559</v>
      </c>
      <c r="F259" s="290" cm="1">
        <f t="array" ref="F259">IF(Parameters!$C$55="No",IF($A259&lt;=Parameters!$D$34,Parameters!$C$34*$A259,IF($A259&lt;=Parameters!$D$35,Parameters!$C$34*Parameters!$D$34+Parameters!$C$35*($A259-Parameters!$D$34),IF($A259&lt;=Parameters!$D$36,Parameters!$C$34*Parameters!$D$34+Parameters!$C$35*(Parameters!$D$35-Parameters!$D$34)+Parameters!$C$36*($A259-Parameters!$D$35),Parameters!$C$34*Parameters!$D$34+Parameters!$C$35*(Parameters!$D$35-Parameters!$D$34)+Parameters!$C$36*(Parameters!$D$36-Parameters!$D$35)+Parameters!$C$37*($A259-Parameters!$D$36)))),_xlfn.IFS($A259&lt;=Parameters!$D$34,Parameters!$C$34*$A259,$A259&lt;=Parameters!$D$35,Parameters!$C$35*$A259,$A259&lt;=Parameters!$D$36,Parameters!$C$36*$A259,$A259&gt;Parameters!$D$36,Parameters!$C$37*$A259))</f>
        <v>33228.160000000003</v>
      </c>
      <c r="G259" s="290">
        <f t="shared" si="116"/>
        <v>130.81952755905513</v>
      </c>
      <c r="H259" s="290" cm="1">
        <f t="array" ref="H259">IF(Parameters!$C$55="No",IF($A259&lt;=Parameters!$D$39,Parameters!$C$39*$A259,IF($A259&lt;=Parameters!$D$40,Parameters!$C$39*Parameters!$D$39+Parameters!$C$40*($A259-Parameters!$D$39),IF($A259&lt;=Parameters!$D$41,Parameters!$C$39*Parameters!$D$39+Parameters!$C$40*(Parameters!$D$40-Parameters!$D$39)+Parameters!$C$41*($A259-Parameters!$D$40),Parameters!$C$39*Parameters!$D$39+Parameters!$C$40*(Parameters!$D$40-Parameters!$D$39)+Parameters!$C$41*(Parameters!$D$41-Parameters!$D$40)+Parameters!$C$42*($A259-Parameters!$D$41)))),_xlfn.IFS($A259&lt;=Parameters!$D$39,Parameters!$C$39*$A259,$A259&lt;=Parameters!$D$40,Parameters!$C$40*$A259,$A259&lt;=Parameters!$D$41,Parameters!$C$41*$A259,$A259&gt;Parameters!$D$41,Parameters!$C$42*$A259))</f>
        <v>34843.660000000003</v>
      </c>
      <c r="I259" s="290">
        <f t="shared" si="117"/>
        <v>137.17976377952758</v>
      </c>
      <c r="J259" s="290" cm="1">
        <f t="array" ref="J259">IF(Parameters!$D$55="No",IF($A259&lt;=Parameters!$F$23,Parameters!$E$23*$A259,IF($A259&lt;=Parameters!$F$24,Parameters!$E$23*Parameters!$F$23+Parameters!$E$24*($A259-Parameters!$F$23),IF($A259&lt;=Parameters!$F$25,Parameters!$E$23*Parameters!$F$23+Parameters!$E$24*(Parameters!$F$24-Parameters!$F$23)+Parameters!$E$25*($A259-Parameters!$F$24),Parameters!$E$23*Parameters!$F$23+Parameters!$E$24*(Parameters!$F$24-Parameters!$F$23)+Parameters!$E$25*(Parameters!$F$25-Parameters!$F$24)+Parameters!$E$26*($A259-Parameters!$F$25)))),_xlfn.IFS($A259&lt;=Parameters!$F$23,Parameters!$E$23*$A259,$A259&lt;=Parameters!$F$24,Parameters!$E$24*$A259,$A259&lt;=Parameters!$F$25,Parameters!$E$25*$A259,$A259&gt;Parameters!$F$25,Parameters!$E$26*$A259))</f>
        <v>23157.18</v>
      </c>
      <c r="K259" s="290">
        <f t="shared" si="93"/>
        <v>91.17</v>
      </c>
      <c r="L259" s="290" cm="1">
        <f t="array" ref="L259">IF(Parameters!$D$55="No",IF($A259&lt;=Parameters!$F$28,Parameters!$E$28*$A259,IF($A259&lt;=Parameters!$F$29,Parameters!$E$28*Parameters!$F$28+Parameters!$E$29*($A259-Parameters!$F$28),IF($A259&lt;=Parameters!$F$30,Parameters!$E$28*Parameters!$F$28+Parameters!$E$29*(Parameters!$F$29-Parameters!$F$28)+Parameters!$E$30*($A259-Parameters!$F$29),Parameters!$E$28*Parameters!$F$28+Parameters!$E$29*(Parameters!$F$29-Parameters!$F$28)+Parameters!$E$30*(Parameters!$F$30-Parameters!$F$29)+Parameters!$E$31*($A259-Parameters!$F$30)))),_xlfn.IFS($A259&lt;=Parameters!$F$28,Parameters!$E$28*$A259,$A259&lt;=Parameters!$F$29,Parameters!$E$29*$A259,$A259&lt;=Parameters!$F$30,Parameters!$E$30*$A259,$A259&gt;Parameters!$F$30,Parameters!$E$31*$A259))</f>
        <v>40477.440000000002</v>
      </c>
      <c r="M259" s="290">
        <f t="shared" si="94"/>
        <v>159.36000000000001</v>
      </c>
      <c r="N259" s="290" cm="1">
        <f t="array" ref="N259">IF(Parameters!$D$55="No",IF($A259&lt;=Parameters!$F$34,Parameters!$E$34*$A259,IF($A259&lt;=Parameters!$F$35,Parameters!$E$34*Parameters!$F$34+Parameters!$E$35*($A259-Parameters!$F$34),IF($A259&lt;=Parameters!$F$36,Parameters!$E$34*Parameters!$F$34+Parameters!$E$35*(Parameters!$F$35-Parameters!$F$34)+Parameters!$E$36*($A259-Parameters!$F$35),Parameters!$E$34*Parameters!$F$34+Parameters!$E$35*(Parameters!$F$35-Parameters!$F$34)+Parameters!$E$36*(Parameters!$F$36-Parameters!$F$35)+Parameters!$E$37*($A259-Parameters!$F$36)))),_xlfn.IFS($A259&lt;=Parameters!$F$34,Parameters!$E$34*$A259,$A259&lt;=Parameters!$F$35,Parameters!$E$35*$A259,$A259&lt;=Parameters!$F$36,Parameters!$E$36*$A259,$A259&gt;Parameters!$F$36,Parameters!$E$37*$A259))</f>
        <v>36459.159999999996</v>
      </c>
      <c r="O259" s="290">
        <f t="shared" si="118"/>
        <v>143.54</v>
      </c>
      <c r="P259" s="290" cm="1">
        <f t="array" ref="P259">IF(Parameters!$D$55="No",IF($A259&lt;=Parameters!$F$39,Parameters!$E$39*$A259,IF($A259&lt;=Parameters!$F$40,Parameters!$E$39*Parameters!$F$39+Parameters!$E$40*($A259-Parameters!$F$39),IF($A259&lt;=Parameters!$F$41,Parameters!$E$39*Parameters!$F$39+Parameters!$E$40*(Parameters!$F$40-Parameters!$F$39)+Parameters!$E$41*($A259-Parameters!$F$40),Parameters!$E$39*Parameters!$F$39+Parameters!$E$40*(Parameters!$F$40-Parameters!$F$39)+Parameters!$E$41*(Parameters!$F$41-Parameters!$F$40)+Parameters!$E$42*($A259-Parameters!$F$41)))),_xlfn.IFS($A259&lt;=Parameters!$F$39,Parameters!$E$39*$A259,$A259&lt;=Parameters!$F$40,Parameters!$E$40*$A259,$A259&lt;=Parameters!$F$41,Parameters!$E$41*$A259,$A259&gt;Parameters!$F$41,Parameters!$E$42*$A259))</f>
        <v>36459.159999999996</v>
      </c>
      <c r="Q259" s="290">
        <f t="shared" si="119"/>
        <v>143.54</v>
      </c>
      <c r="R259" s="290" cm="1">
        <f t="array" ref="R259">IF(Parameters!$E$55="No",IF($A259&lt;=Parameters!$H$23,Parameters!$G$23*$A259,IF($A259&lt;=Parameters!$H$24,Parameters!$G$23*Parameters!$H$23+Parameters!$G$24*($A259-Parameters!$H$23),IF($A259&lt;=Parameters!$H$25,Parameters!$G$23*Parameters!$H$23+Parameters!$G$24*(Parameters!$H$24-Parameters!$H$23)+Parameters!$G$25*($A259-Parameters!$H$24),Parameters!$G$23*Parameters!$H$23+Parameters!$G$24*(Parameters!$H$24-Parameters!$H$23)+Parameters!$G$25*(Parameters!$H$25-Parameters!$H$24)+Parameters!$G$26*($A259-Parameters!$H$25)))),_xlfn.IFS($A259&lt;=Parameters!$H$23,Parameters!$G$23*$A259,$A259&lt;=Parameters!$H$24,Parameters!$G$24*$A259,$A259&lt;=Parameters!$H$25,Parameters!$G$25*$A259,$A259&gt;Parameters!$H$25,Parameters!$G$26*$A259))</f>
        <v>17780</v>
      </c>
      <c r="S259" s="290">
        <f t="shared" si="95"/>
        <v>70</v>
      </c>
      <c r="T259" s="290" cm="1">
        <f t="array" ref="T259">IF(Parameters!$E$55="No",IF($A259&lt;=Parameters!$H$28,Parameters!$G$28*$A259,IF($A259&lt;=Parameters!$H$29,Parameters!$G$28*Parameters!$H$28+Parameters!$G$29*($A259-Parameters!$H$28),IF($A259&lt;=Parameters!$H$30,Parameters!$G$28*Parameters!$H$28+Parameters!$G$29*(Parameters!$H$29-Parameters!$H$28)+Parameters!$G$30*($A259-Parameters!$H$29),Parameters!$G$28*Parameters!$H$28+Parameters!$G$29*(Parameters!$H$29-Parameters!$H$28)+Parameters!$G$30*(Parameters!$H$30-Parameters!$H$29)+Parameters!$G$31*($A259-Parameters!$H$30)))),_xlfn.IFS($A259&lt;=Parameters!$H$28,Parameters!$G$28*$A259,$A259&lt;=Parameters!$H$29,Parameters!$G$29*$A259,$A259&lt;=Parameters!$H$30,Parameters!$G$30*$A259,$A259&gt;Parameters!$H$30,Parameters!$G$31*$A259))</f>
        <v>29210</v>
      </c>
      <c r="U259" s="290">
        <f t="shared" si="96"/>
        <v>115</v>
      </c>
      <c r="V259" s="290" cm="1">
        <f t="array" ref="V259">IF(Parameters!$E$55="No",IF($A259&lt;=Parameters!$H$34,Parameters!$G$34*$A259,IF($A259&lt;=Parameters!$H$35,Parameters!$G$34*Parameters!$H$34+Parameters!$G$35*($A259-Parameters!$H$34),IF($A259&lt;=Parameters!$H$36,Parameters!$G$34*Parameters!$H$34+Parameters!$G$35*(Parameters!$H$35-Parameters!$H$34)+Parameters!$G$36*($A259-Parameters!$H$35),Parameters!$G$34*Parameters!$H$34+Parameters!$G$35*(Parameters!$H$35-Parameters!$H$34)+Parameters!$G$36*(Parameters!$H$36-Parameters!$H$35)+Parameters!$G$37*($A259-Parameters!$H$36)))),_xlfn.IFS($A259&lt;=Parameters!$H$34,Parameters!$G$34*$A259,$A259&lt;=Parameters!$H$35,Parameters!$G$35*$A259,$A259&lt;=Parameters!$H$36,Parameters!$G$36*$A259,$A259&gt;Parameters!$H$36,Parameters!$G$37*$A259))</f>
        <v>21590</v>
      </c>
      <c r="W259" s="290">
        <f t="shared" si="120"/>
        <v>85</v>
      </c>
      <c r="X259" s="290" cm="1">
        <f t="array" ref="X259">IF(Parameters!$E$55="No",IF($A259&lt;=Parameters!$H$39,Parameters!$G$39*$A259,IF($A259&lt;=Parameters!$H$40,Parameters!$G$39*Parameters!$H$39+Parameters!$G$40*($A259-Parameters!$H$39),IF($A259&lt;=Parameters!$H$41,Parameters!$G$39*Parameters!$H$39+Parameters!$G$40*(Parameters!$H$40-Parameters!$H$39)+Parameters!$G$41*($A259-Parameters!$H$40),Parameters!$G$39*Parameters!$H$39+Parameters!$G$40*(Parameters!$H$40-Parameters!$H$39)+Parameters!$G$41*(Parameters!$H$41-Parameters!$H$40)+Parameters!$G$42*($A259-Parameters!$H$41)))),_xlfn.IFS($A259&lt;=Parameters!$H$39,Parameters!$G$39*$A259,$A259&lt;=Parameters!$H$40,Parameters!$G$40*$A259,$A259&lt;=Parameters!$H$41,Parameters!$G$41*$A259,$A259&gt;Parameters!$H$41,Parameters!$G$42*$A259))</f>
        <v>50800</v>
      </c>
      <c r="Y259" s="290">
        <f t="shared" si="121"/>
        <v>200</v>
      </c>
      <c r="Z259" s="290" cm="1">
        <f t="array" ref="Z259">IF(Parameters!$F$55="No",IF($A259&lt;=Parameters!$J$23,Parameters!$I$23*$A259,IF($A259&lt;=Parameters!$J$24,Parameters!$I$23*Parameters!$J$23+Parameters!$I$24*($A259-Parameters!$J$23),IF($A259&lt;=Parameters!$J$25,Parameters!$I$23*Parameters!$J$23+Parameters!$I$24*(Parameters!$J$24-Parameters!$J$23)+Parameters!$I$25*($A259-Parameters!$J$24),Parameters!$I$23*Parameters!$J$23+Parameters!$I$24*(Parameters!$J$24-Parameters!$J$23)+Parameters!$I$25*(Parameters!$J$25-Parameters!$J$24)+Parameters!$I$26*($A259-Parameters!$J$25)))),_xlfn.IFS($A259&lt;=Parameters!$J$23,Parameters!$I$23*$A259,$A259&lt;=Parameters!$J$24,Parameters!$I$24*$A259,$A259&lt;=Parameters!$J$25,Parameters!$I$25*$A259,$A259&gt;Parameters!$J$25,Parameters!$I$26*$A259))</f>
        <v>17810</v>
      </c>
      <c r="AA259" s="290">
        <f t="shared" si="97"/>
        <v>70.118110236220474</v>
      </c>
      <c r="AB259" s="290" cm="1">
        <f t="array" ref="AB259">IF(Parameters!$F$55="No",IF($A259&lt;=Parameters!$J$28,Parameters!$I$28*$A259,IF($A259&lt;=Parameters!$J$29,Parameters!$I$28*Parameters!$J$28+Parameters!$I$29*($A259-Parameters!$J$28),IF($A259&lt;=Parameters!$J$30,Parameters!$I$28*Parameters!$J$28+Parameters!$I$29*(Parameters!$J$29-Parameters!$J$28)+Parameters!$I$30*($A259-Parameters!$J$29),Parameters!$I$28*Parameters!$J$28+Parameters!$I$29*(Parameters!$J$29-Parameters!$J$28)+Parameters!$I$30*(Parameters!$J$30-Parameters!$J$29)+Parameters!$I$31*($A259-Parameters!$J$30)))),_xlfn.IFS($A259&lt;=Parameters!$J$28,Parameters!$I$28*$A259,$A259&lt;=Parameters!$J$29,Parameters!$I$29*$A259,$A259&lt;=Parameters!$J$30,Parameters!$I$30*$A259,$A259&gt;Parameters!$J$30,Parameters!$I$31*$A259))</f>
        <v>27020</v>
      </c>
      <c r="AC259" s="290">
        <f t="shared" si="98"/>
        <v>106.37795275590551</v>
      </c>
      <c r="AD259" s="290" cm="1">
        <f t="array" ref="AD259">IF(Parameters!$F$55="No",IF($A259&lt;=Parameters!$J$34,Parameters!$I$34*$A259,IF($A259&lt;=Parameters!$J$35,Parameters!$I$34*Parameters!$J$34+Parameters!$I$35*($A259-Parameters!$J$34),IF($A259&lt;=Parameters!$J$36,Parameters!$I$34*Parameters!$J$34+Parameters!$I$35*(Parameters!$J$35-Parameters!$J$34)+Parameters!$I$36*($A259-Parameters!$J$35),Parameters!$I$34*Parameters!$J$34+Parameters!$I$35*(Parameters!$J$35-Parameters!$J$34)+Parameters!$I$36*(Parameters!$J$36-Parameters!$J$35)+Parameters!$I$37*($A259-Parameters!$J$36)))),_xlfn.IFS($A259&lt;=Parameters!$J$34,Parameters!$I$34*$A259,$A259&lt;=Parameters!$J$35,Parameters!$I$35*$A259,$A259&lt;=Parameters!$J$36,Parameters!$I$36*$A259,$A259&gt;Parameters!$J$36,Parameters!$I$37*$A259))</f>
        <v>19750</v>
      </c>
      <c r="AE259" s="290">
        <f t="shared" si="122"/>
        <v>77.755905511811022</v>
      </c>
      <c r="AF259" s="290" cm="1">
        <f t="array" ref="AF259">IF(Parameters!$F$55="No",IF($A259&lt;=Parameters!$J$39,Parameters!$I$39*$A259,IF($A259&lt;=Parameters!$J$40,Parameters!$I$39*Parameters!$J$39+Parameters!$I$40*($A259-Parameters!$J$39),IF($A259&lt;=Parameters!$J$41,Parameters!$I$39*Parameters!$J$39+Parameters!$I$40*(Parameters!$J$40-Parameters!$J$39)+Parameters!$I$41*($A259-Parameters!$J$40),Parameters!$I$39*Parameters!$J$39+Parameters!$I$40*(Parameters!$J$40-Parameters!$J$39)+Parameters!$I$41*(Parameters!$J$41-Parameters!$J$40)+Parameters!$I$42*($A259-Parameters!$J$41)))),_xlfn.IFS($A259&lt;=Parameters!$J$39,Parameters!$I$39*$A259,$A259&lt;=Parameters!$J$40,Parameters!$I$40*$A259,$A259&lt;=Parameters!$J$41,Parameters!$I$41*$A259,$A259&gt;Parameters!$J$41,Parameters!$I$42*$A259))</f>
        <v>30850</v>
      </c>
      <c r="AG259" s="290">
        <f t="shared" si="123"/>
        <v>121.45669291338582</v>
      </c>
      <c r="AI259" s="428">
        <f t="shared" si="99"/>
        <v>91.169999999998254</v>
      </c>
      <c r="AJ259" s="428">
        <f t="shared" si="100"/>
        <v>159.35999999999694</v>
      </c>
      <c r="AK259" s="428">
        <f t="shared" si="101"/>
        <v>143.54000000000815</v>
      </c>
      <c r="AL259" s="428">
        <f t="shared" si="102"/>
        <v>143.54000000000815</v>
      </c>
      <c r="AM259" s="428">
        <f t="shared" si="103"/>
        <v>91.169999999998254</v>
      </c>
      <c r="AN259" s="428">
        <f t="shared" si="104"/>
        <v>159.36000000000058</v>
      </c>
      <c r="AO259" s="428">
        <f t="shared" si="105"/>
        <v>143.54000000000087</v>
      </c>
      <c r="AP259" s="428">
        <f t="shared" si="106"/>
        <v>143.54000000000087</v>
      </c>
      <c r="AQ259" s="428">
        <f t="shared" si="107"/>
        <v>70</v>
      </c>
      <c r="AR259" s="428">
        <f t="shared" si="108"/>
        <v>115</v>
      </c>
      <c r="AS259" s="428">
        <f t="shared" si="109"/>
        <v>85</v>
      </c>
      <c r="AT259" s="428">
        <f t="shared" si="110"/>
        <v>200</v>
      </c>
      <c r="AU259" s="428">
        <f t="shared" si="111"/>
        <v>115</v>
      </c>
      <c r="AV259" s="428">
        <f t="shared" si="112"/>
        <v>180</v>
      </c>
      <c r="AW259" s="428">
        <f t="shared" si="113"/>
        <v>125</v>
      </c>
      <c r="AX259" s="428">
        <f t="shared" si="114"/>
        <v>300</v>
      </c>
    </row>
    <row r="260" spans="1:50">
      <c r="A260" s="413">
        <v>255</v>
      </c>
      <c r="B260" s="290" cm="1">
        <f t="array" ref="B260">IF(Parameters!$C$55="No",IF($A260&lt;=Parameters!$D$23,Parameters!$C$23*$A260,IF($A260&lt;=Parameters!$D$24,Parameters!$C$23*Parameters!$D$23+Parameters!$C$24*($A260-Parameters!$D$23),IF($A260&lt;=Parameters!$D$25,Parameters!$C$23*Parameters!$D$23+Parameters!$C$24*(Parameters!$D$24-Parameters!$D$23)+Parameters!$C$25*($A260-Parameters!$D$24),Parameters!$C$23*Parameters!$D$23+Parameters!$C$24*(Parameters!$D$24-Parameters!$D$23)+Parameters!$C$25*(Parameters!$D$25-Parameters!$D$24)+Parameters!$C$26*($A260-Parameters!$D$25)))),_xlfn.IFS($A260&lt;=Parameters!$D$23,Parameters!$C$23*$A260,$A260&lt;=Parameters!$D$24,Parameters!$C$24*$A260,$A260&lt;=Parameters!$D$25,Parameters!$C$25*$A260,$A260&gt;Parameters!$D$25,Parameters!$C$26*$A260))</f>
        <v>23248.350000000002</v>
      </c>
      <c r="C260" s="290">
        <f t="shared" si="115"/>
        <v>91.17</v>
      </c>
      <c r="D260" s="290" cm="1">
        <f t="array" ref="D260">IF(Parameters!$C$55="No",IF($A260&lt;=Parameters!$D$28,Parameters!$C$28*$A260,IF($A260&lt;=Parameters!$D$29,Parameters!$C$28*Parameters!$D$28+Parameters!$C$29*($A260-Parameters!$D$28),IF($A260&lt;=Parameters!$D$30,Parameters!$C$28*Parameters!$D$28+Parameters!$C$29*(Parameters!$D$29-Parameters!$D$28)+Parameters!$C$30*($A260-Parameters!$D$29),Parameters!$C$28*Parameters!$D$28+Parameters!$C$29*(Parameters!$D$29-Parameters!$D$28)+Parameters!$C$30*(Parameters!$D$30-Parameters!$D$29)+Parameters!$C$31*($A260-Parameters!$D$30)))),_xlfn.IFS($A260&lt;=Parameters!$D$28,Parameters!$C$28*$A260,$A260&lt;=Parameters!$D$29,Parameters!$C$29*$A260,$A260&lt;=Parameters!$D$30,Parameters!$C$30*$A260,$A260&gt;Parameters!$D$30,Parameters!$C$31*$A260))</f>
        <v>28121.3</v>
      </c>
      <c r="E260" s="290">
        <f t="shared" si="115"/>
        <v>110.27960784313726</v>
      </c>
      <c r="F260" s="290" cm="1">
        <f t="array" ref="F260">IF(Parameters!$C$55="No",IF($A260&lt;=Parameters!$D$34,Parameters!$C$34*$A260,IF($A260&lt;=Parameters!$D$35,Parameters!$C$34*Parameters!$D$34+Parameters!$C$35*($A260-Parameters!$D$34),IF($A260&lt;=Parameters!$D$36,Parameters!$C$34*Parameters!$D$34+Parameters!$C$35*(Parameters!$D$35-Parameters!$D$34)+Parameters!$C$36*($A260-Parameters!$D$35),Parameters!$C$34*Parameters!$D$34+Parameters!$C$35*(Parameters!$D$35-Parameters!$D$34)+Parameters!$C$36*(Parameters!$D$36-Parameters!$D$35)+Parameters!$C$37*($A260-Parameters!$D$36)))),_xlfn.IFS($A260&lt;=Parameters!$D$34,Parameters!$C$34*$A260,$A260&lt;=Parameters!$D$35,Parameters!$C$35*$A260,$A260&lt;=Parameters!$D$36,Parameters!$C$36*$A260,$A260&gt;Parameters!$D$36,Parameters!$C$37*$A260))</f>
        <v>33371.699999999997</v>
      </c>
      <c r="G260" s="290">
        <f t="shared" si="116"/>
        <v>130.86941176470586</v>
      </c>
      <c r="H260" s="290" cm="1">
        <f t="array" ref="H260">IF(Parameters!$C$55="No",IF($A260&lt;=Parameters!$D$39,Parameters!$C$39*$A260,IF($A260&lt;=Parameters!$D$40,Parameters!$C$39*Parameters!$D$39+Parameters!$C$40*($A260-Parameters!$D$39),IF($A260&lt;=Parameters!$D$41,Parameters!$C$39*Parameters!$D$39+Parameters!$C$40*(Parameters!$D$40-Parameters!$D$39)+Parameters!$C$41*($A260-Parameters!$D$40),Parameters!$C$39*Parameters!$D$39+Parameters!$C$40*(Parameters!$D$40-Parameters!$D$39)+Parameters!$C$41*(Parameters!$D$41-Parameters!$D$40)+Parameters!$C$42*($A260-Parameters!$D$41)))),_xlfn.IFS($A260&lt;=Parameters!$D$39,Parameters!$C$39*$A260,$A260&lt;=Parameters!$D$40,Parameters!$C$40*$A260,$A260&lt;=Parameters!$D$41,Parameters!$C$41*$A260,$A260&gt;Parameters!$D$41,Parameters!$C$42*$A260))</f>
        <v>34987.199999999997</v>
      </c>
      <c r="I260" s="290">
        <f t="shared" si="117"/>
        <v>137.20470588235293</v>
      </c>
      <c r="J260" s="290" cm="1">
        <f t="array" ref="J260">IF(Parameters!$D$55="No",IF($A260&lt;=Parameters!$F$23,Parameters!$E$23*$A260,IF($A260&lt;=Parameters!$F$24,Parameters!$E$23*Parameters!$F$23+Parameters!$E$24*($A260-Parameters!$F$23),IF($A260&lt;=Parameters!$F$25,Parameters!$E$23*Parameters!$F$23+Parameters!$E$24*(Parameters!$F$24-Parameters!$F$23)+Parameters!$E$25*($A260-Parameters!$F$24),Parameters!$E$23*Parameters!$F$23+Parameters!$E$24*(Parameters!$F$24-Parameters!$F$23)+Parameters!$E$25*(Parameters!$F$25-Parameters!$F$24)+Parameters!$E$26*($A260-Parameters!$F$25)))),_xlfn.IFS($A260&lt;=Parameters!$F$23,Parameters!$E$23*$A260,$A260&lt;=Parameters!$F$24,Parameters!$E$24*$A260,$A260&lt;=Parameters!$F$25,Parameters!$E$25*$A260,$A260&gt;Parameters!$F$25,Parameters!$E$26*$A260))</f>
        <v>23248.350000000002</v>
      </c>
      <c r="K260" s="290">
        <f t="shared" si="93"/>
        <v>91.17</v>
      </c>
      <c r="L260" s="290" cm="1">
        <f t="array" ref="L260">IF(Parameters!$D$55="No",IF($A260&lt;=Parameters!$F$28,Parameters!$E$28*$A260,IF($A260&lt;=Parameters!$F$29,Parameters!$E$28*Parameters!$F$28+Parameters!$E$29*($A260-Parameters!$F$28),IF($A260&lt;=Parameters!$F$30,Parameters!$E$28*Parameters!$F$28+Parameters!$E$29*(Parameters!$F$29-Parameters!$F$28)+Parameters!$E$30*($A260-Parameters!$F$29),Parameters!$E$28*Parameters!$F$28+Parameters!$E$29*(Parameters!$F$29-Parameters!$F$28)+Parameters!$E$30*(Parameters!$F$30-Parameters!$F$29)+Parameters!$E$31*($A260-Parameters!$F$30)))),_xlfn.IFS($A260&lt;=Parameters!$F$28,Parameters!$E$28*$A260,$A260&lt;=Parameters!$F$29,Parameters!$E$29*$A260,$A260&lt;=Parameters!$F$30,Parameters!$E$30*$A260,$A260&gt;Parameters!$F$30,Parameters!$E$31*$A260))</f>
        <v>40636.800000000003</v>
      </c>
      <c r="M260" s="290">
        <f t="shared" si="94"/>
        <v>159.36000000000001</v>
      </c>
      <c r="N260" s="290" cm="1">
        <f t="array" ref="N260">IF(Parameters!$D$55="No",IF($A260&lt;=Parameters!$F$34,Parameters!$E$34*$A260,IF($A260&lt;=Parameters!$F$35,Parameters!$E$34*Parameters!$F$34+Parameters!$E$35*($A260-Parameters!$F$34),IF($A260&lt;=Parameters!$F$36,Parameters!$E$34*Parameters!$F$34+Parameters!$E$35*(Parameters!$F$35-Parameters!$F$34)+Parameters!$E$36*($A260-Parameters!$F$35),Parameters!$E$34*Parameters!$F$34+Parameters!$E$35*(Parameters!$F$35-Parameters!$F$34)+Parameters!$E$36*(Parameters!$F$36-Parameters!$F$35)+Parameters!$E$37*($A260-Parameters!$F$36)))),_xlfn.IFS($A260&lt;=Parameters!$F$34,Parameters!$E$34*$A260,$A260&lt;=Parameters!$F$35,Parameters!$E$35*$A260,$A260&lt;=Parameters!$F$36,Parameters!$E$36*$A260,$A260&gt;Parameters!$F$36,Parameters!$E$37*$A260))</f>
        <v>36602.699999999997</v>
      </c>
      <c r="O260" s="290">
        <f t="shared" si="118"/>
        <v>143.54</v>
      </c>
      <c r="P260" s="290" cm="1">
        <f t="array" ref="P260">IF(Parameters!$D$55="No",IF($A260&lt;=Parameters!$F$39,Parameters!$E$39*$A260,IF($A260&lt;=Parameters!$F$40,Parameters!$E$39*Parameters!$F$39+Parameters!$E$40*($A260-Parameters!$F$39),IF($A260&lt;=Parameters!$F$41,Parameters!$E$39*Parameters!$F$39+Parameters!$E$40*(Parameters!$F$40-Parameters!$F$39)+Parameters!$E$41*($A260-Parameters!$F$40),Parameters!$E$39*Parameters!$F$39+Parameters!$E$40*(Parameters!$F$40-Parameters!$F$39)+Parameters!$E$41*(Parameters!$F$41-Parameters!$F$40)+Parameters!$E$42*($A260-Parameters!$F$41)))),_xlfn.IFS($A260&lt;=Parameters!$F$39,Parameters!$E$39*$A260,$A260&lt;=Parameters!$F$40,Parameters!$E$40*$A260,$A260&lt;=Parameters!$F$41,Parameters!$E$41*$A260,$A260&gt;Parameters!$F$41,Parameters!$E$42*$A260))</f>
        <v>36602.699999999997</v>
      </c>
      <c r="Q260" s="290">
        <f t="shared" si="119"/>
        <v>143.54</v>
      </c>
      <c r="R260" s="290" cm="1">
        <f t="array" ref="R260">IF(Parameters!$E$55="No",IF($A260&lt;=Parameters!$H$23,Parameters!$G$23*$A260,IF($A260&lt;=Parameters!$H$24,Parameters!$G$23*Parameters!$H$23+Parameters!$G$24*($A260-Parameters!$H$23),IF($A260&lt;=Parameters!$H$25,Parameters!$G$23*Parameters!$H$23+Parameters!$G$24*(Parameters!$H$24-Parameters!$H$23)+Parameters!$G$25*($A260-Parameters!$H$24),Parameters!$G$23*Parameters!$H$23+Parameters!$G$24*(Parameters!$H$24-Parameters!$H$23)+Parameters!$G$25*(Parameters!$H$25-Parameters!$H$24)+Parameters!$G$26*($A260-Parameters!$H$25)))),_xlfn.IFS($A260&lt;=Parameters!$H$23,Parameters!$G$23*$A260,$A260&lt;=Parameters!$H$24,Parameters!$G$24*$A260,$A260&lt;=Parameters!$H$25,Parameters!$G$25*$A260,$A260&gt;Parameters!$H$25,Parameters!$G$26*$A260))</f>
        <v>17850</v>
      </c>
      <c r="S260" s="290">
        <f t="shared" si="95"/>
        <v>70</v>
      </c>
      <c r="T260" s="290" cm="1">
        <f t="array" ref="T260">IF(Parameters!$E$55="No",IF($A260&lt;=Parameters!$H$28,Parameters!$G$28*$A260,IF($A260&lt;=Parameters!$H$29,Parameters!$G$28*Parameters!$H$28+Parameters!$G$29*($A260-Parameters!$H$28),IF($A260&lt;=Parameters!$H$30,Parameters!$G$28*Parameters!$H$28+Parameters!$G$29*(Parameters!$H$29-Parameters!$H$28)+Parameters!$G$30*($A260-Parameters!$H$29),Parameters!$G$28*Parameters!$H$28+Parameters!$G$29*(Parameters!$H$29-Parameters!$H$28)+Parameters!$G$30*(Parameters!$H$30-Parameters!$H$29)+Parameters!$G$31*($A260-Parameters!$H$30)))),_xlfn.IFS($A260&lt;=Parameters!$H$28,Parameters!$G$28*$A260,$A260&lt;=Parameters!$H$29,Parameters!$G$29*$A260,$A260&lt;=Parameters!$H$30,Parameters!$G$30*$A260,$A260&gt;Parameters!$H$30,Parameters!$G$31*$A260))</f>
        <v>29325</v>
      </c>
      <c r="U260" s="290">
        <f t="shared" si="96"/>
        <v>115</v>
      </c>
      <c r="V260" s="290" cm="1">
        <f t="array" ref="V260">IF(Parameters!$E$55="No",IF($A260&lt;=Parameters!$H$34,Parameters!$G$34*$A260,IF($A260&lt;=Parameters!$H$35,Parameters!$G$34*Parameters!$H$34+Parameters!$G$35*($A260-Parameters!$H$34),IF($A260&lt;=Parameters!$H$36,Parameters!$G$34*Parameters!$H$34+Parameters!$G$35*(Parameters!$H$35-Parameters!$H$34)+Parameters!$G$36*($A260-Parameters!$H$35),Parameters!$G$34*Parameters!$H$34+Parameters!$G$35*(Parameters!$H$35-Parameters!$H$34)+Parameters!$G$36*(Parameters!$H$36-Parameters!$H$35)+Parameters!$G$37*($A260-Parameters!$H$36)))),_xlfn.IFS($A260&lt;=Parameters!$H$34,Parameters!$G$34*$A260,$A260&lt;=Parameters!$H$35,Parameters!$G$35*$A260,$A260&lt;=Parameters!$H$36,Parameters!$G$36*$A260,$A260&gt;Parameters!$H$36,Parameters!$G$37*$A260))</f>
        <v>21675</v>
      </c>
      <c r="W260" s="290">
        <f t="shared" si="120"/>
        <v>85</v>
      </c>
      <c r="X260" s="290" cm="1">
        <f t="array" ref="X260">IF(Parameters!$E$55="No",IF($A260&lt;=Parameters!$H$39,Parameters!$G$39*$A260,IF($A260&lt;=Parameters!$H$40,Parameters!$G$39*Parameters!$H$39+Parameters!$G$40*($A260-Parameters!$H$39),IF($A260&lt;=Parameters!$H$41,Parameters!$G$39*Parameters!$H$39+Parameters!$G$40*(Parameters!$H$40-Parameters!$H$39)+Parameters!$G$41*($A260-Parameters!$H$40),Parameters!$G$39*Parameters!$H$39+Parameters!$G$40*(Parameters!$H$40-Parameters!$H$39)+Parameters!$G$41*(Parameters!$H$41-Parameters!$H$40)+Parameters!$G$42*($A260-Parameters!$H$41)))),_xlfn.IFS($A260&lt;=Parameters!$H$39,Parameters!$G$39*$A260,$A260&lt;=Parameters!$H$40,Parameters!$G$40*$A260,$A260&lt;=Parameters!$H$41,Parameters!$G$41*$A260,$A260&gt;Parameters!$H$41,Parameters!$G$42*$A260))</f>
        <v>51000</v>
      </c>
      <c r="Y260" s="290">
        <f t="shared" si="121"/>
        <v>200</v>
      </c>
      <c r="Z260" s="290" cm="1">
        <f t="array" ref="Z260">IF(Parameters!$F$55="No",IF($A260&lt;=Parameters!$J$23,Parameters!$I$23*$A260,IF($A260&lt;=Parameters!$J$24,Parameters!$I$23*Parameters!$J$23+Parameters!$I$24*($A260-Parameters!$J$23),IF($A260&lt;=Parameters!$J$25,Parameters!$I$23*Parameters!$J$23+Parameters!$I$24*(Parameters!$J$24-Parameters!$J$23)+Parameters!$I$25*($A260-Parameters!$J$24),Parameters!$I$23*Parameters!$J$23+Parameters!$I$24*(Parameters!$J$24-Parameters!$J$23)+Parameters!$I$25*(Parameters!$J$25-Parameters!$J$24)+Parameters!$I$26*($A260-Parameters!$J$25)))),_xlfn.IFS($A260&lt;=Parameters!$J$23,Parameters!$I$23*$A260,$A260&lt;=Parameters!$J$24,Parameters!$I$24*$A260,$A260&lt;=Parameters!$J$25,Parameters!$I$25*$A260,$A260&gt;Parameters!$J$25,Parameters!$I$26*$A260))</f>
        <v>17925</v>
      </c>
      <c r="AA260" s="290">
        <f t="shared" si="97"/>
        <v>70.294117647058826</v>
      </c>
      <c r="AB260" s="290" cm="1">
        <f t="array" ref="AB260">IF(Parameters!$F$55="No",IF($A260&lt;=Parameters!$J$28,Parameters!$I$28*$A260,IF($A260&lt;=Parameters!$J$29,Parameters!$I$28*Parameters!$J$28+Parameters!$I$29*($A260-Parameters!$J$28),IF($A260&lt;=Parameters!$J$30,Parameters!$I$28*Parameters!$J$28+Parameters!$I$29*(Parameters!$J$29-Parameters!$J$28)+Parameters!$I$30*($A260-Parameters!$J$29),Parameters!$I$28*Parameters!$J$28+Parameters!$I$29*(Parameters!$J$29-Parameters!$J$28)+Parameters!$I$30*(Parameters!$J$30-Parameters!$J$29)+Parameters!$I$31*($A260-Parameters!$J$30)))),_xlfn.IFS($A260&lt;=Parameters!$J$28,Parameters!$I$28*$A260,$A260&lt;=Parameters!$J$29,Parameters!$I$29*$A260,$A260&lt;=Parameters!$J$30,Parameters!$I$30*$A260,$A260&gt;Parameters!$J$30,Parameters!$I$31*$A260))</f>
        <v>27200</v>
      </c>
      <c r="AC260" s="290">
        <f t="shared" si="98"/>
        <v>106.66666666666667</v>
      </c>
      <c r="AD260" s="290" cm="1">
        <f t="array" ref="AD260">IF(Parameters!$F$55="No",IF($A260&lt;=Parameters!$J$34,Parameters!$I$34*$A260,IF($A260&lt;=Parameters!$J$35,Parameters!$I$34*Parameters!$J$34+Parameters!$I$35*($A260-Parameters!$J$34),IF($A260&lt;=Parameters!$J$36,Parameters!$I$34*Parameters!$J$34+Parameters!$I$35*(Parameters!$J$35-Parameters!$J$34)+Parameters!$I$36*($A260-Parameters!$J$35),Parameters!$I$34*Parameters!$J$34+Parameters!$I$35*(Parameters!$J$35-Parameters!$J$34)+Parameters!$I$36*(Parameters!$J$36-Parameters!$J$35)+Parameters!$I$37*($A260-Parameters!$J$36)))),_xlfn.IFS($A260&lt;=Parameters!$J$34,Parameters!$I$34*$A260,$A260&lt;=Parameters!$J$35,Parameters!$I$35*$A260,$A260&lt;=Parameters!$J$36,Parameters!$I$36*$A260,$A260&gt;Parameters!$J$36,Parameters!$I$37*$A260))</f>
        <v>19875</v>
      </c>
      <c r="AE260" s="290">
        <f t="shared" si="122"/>
        <v>77.941176470588232</v>
      </c>
      <c r="AF260" s="290" cm="1">
        <f t="array" ref="AF260">IF(Parameters!$F$55="No",IF($A260&lt;=Parameters!$J$39,Parameters!$I$39*$A260,IF($A260&lt;=Parameters!$J$40,Parameters!$I$39*Parameters!$J$39+Parameters!$I$40*($A260-Parameters!$J$39),IF($A260&lt;=Parameters!$J$41,Parameters!$I$39*Parameters!$J$39+Parameters!$I$40*(Parameters!$J$40-Parameters!$J$39)+Parameters!$I$41*($A260-Parameters!$J$40),Parameters!$I$39*Parameters!$J$39+Parameters!$I$40*(Parameters!$J$40-Parameters!$J$39)+Parameters!$I$41*(Parameters!$J$41-Parameters!$J$40)+Parameters!$I$42*($A260-Parameters!$J$41)))),_xlfn.IFS($A260&lt;=Parameters!$J$39,Parameters!$I$39*$A260,$A260&lt;=Parameters!$J$40,Parameters!$I$40*$A260,$A260&lt;=Parameters!$J$41,Parameters!$I$41*$A260,$A260&gt;Parameters!$J$41,Parameters!$I$42*$A260))</f>
        <v>31150</v>
      </c>
      <c r="AG260" s="290">
        <f t="shared" si="123"/>
        <v>122.15686274509804</v>
      </c>
      <c r="AI260" s="428">
        <f t="shared" si="99"/>
        <v>91.170000000001892</v>
      </c>
      <c r="AJ260" s="428">
        <f t="shared" si="100"/>
        <v>159.36000000000058</v>
      </c>
      <c r="AK260" s="428">
        <f t="shared" si="101"/>
        <v>143.5399999999936</v>
      </c>
      <c r="AL260" s="428">
        <f t="shared" si="102"/>
        <v>143.5399999999936</v>
      </c>
      <c r="AM260" s="428">
        <f t="shared" si="103"/>
        <v>91.170000000001892</v>
      </c>
      <c r="AN260" s="428">
        <f t="shared" si="104"/>
        <v>159.36000000000058</v>
      </c>
      <c r="AO260" s="428">
        <f t="shared" si="105"/>
        <v>143.54000000000087</v>
      </c>
      <c r="AP260" s="428">
        <f t="shared" si="106"/>
        <v>143.54000000000087</v>
      </c>
      <c r="AQ260" s="428">
        <f t="shared" si="107"/>
        <v>70</v>
      </c>
      <c r="AR260" s="428">
        <f t="shared" si="108"/>
        <v>115</v>
      </c>
      <c r="AS260" s="428">
        <f t="shared" si="109"/>
        <v>85</v>
      </c>
      <c r="AT260" s="428">
        <f t="shared" si="110"/>
        <v>200</v>
      </c>
      <c r="AU260" s="428">
        <f t="shared" si="111"/>
        <v>115</v>
      </c>
      <c r="AV260" s="428">
        <f t="shared" si="112"/>
        <v>180</v>
      </c>
      <c r="AW260" s="428">
        <f t="shared" si="113"/>
        <v>125</v>
      </c>
      <c r="AX260" s="428">
        <f t="shared" si="114"/>
        <v>300</v>
      </c>
    </row>
    <row r="261" spans="1:50">
      <c r="A261" s="413">
        <v>256</v>
      </c>
      <c r="B261" s="290" cm="1">
        <f t="array" ref="B261">IF(Parameters!$C$55="No",IF($A261&lt;=Parameters!$D$23,Parameters!$C$23*$A261,IF($A261&lt;=Parameters!$D$24,Parameters!$C$23*Parameters!$D$23+Parameters!$C$24*($A261-Parameters!$D$23),IF($A261&lt;=Parameters!$D$25,Parameters!$C$23*Parameters!$D$23+Parameters!$C$24*(Parameters!$D$24-Parameters!$D$23)+Parameters!$C$25*($A261-Parameters!$D$24),Parameters!$C$23*Parameters!$D$23+Parameters!$C$24*(Parameters!$D$24-Parameters!$D$23)+Parameters!$C$25*(Parameters!$D$25-Parameters!$D$24)+Parameters!$C$26*($A261-Parameters!$D$25)))),_xlfn.IFS($A261&lt;=Parameters!$D$23,Parameters!$C$23*$A261,$A261&lt;=Parameters!$D$24,Parameters!$C$24*$A261,$A261&lt;=Parameters!$D$25,Parameters!$C$25*$A261,$A261&gt;Parameters!$D$25,Parameters!$C$26*$A261))</f>
        <v>23339.52</v>
      </c>
      <c r="C261" s="290">
        <f t="shared" si="115"/>
        <v>91.17</v>
      </c>
      <c r="D261" s="290" cm="1">
        <f t="array" ref="D261">IF(Parameters!$C$55="No",IF($A261&lt;=Parameters!$D$28,Parameters!$C$28*$A261,IF($A261&lt;=Parameters!$D$29,Parameters!$C$28*Parameters!$D$28+Parameters!$C$29*($A261-Parameters!$D$28),IF($A261&lt;=Parameters!$D$30,Parameters!$C$28*Parameters!$D$28+Parameters!$C$29*(Parameters!$D$29-Parameters!$D$28)+Parameters!$C$30*($A261-Parameters!$D$29),Parameters!$C$28*Parameters!$D$28+Parameters!$C$29*(Parameters!$D$29-Parameters!$D$28)+Parameters!$C$30*(Parameters!$D$30-Parameters!$D$29)+Parameters!$C$31*($A261-Parameters!$D$30)))),_xlfn.IFS($A261&lt;=Parameters!$D$28,Parameters!$C$28*$A261,$A261&lt;=Parameters!$D$29,Parameters!$C$29*$A261,$A261&lt;=Parameters!$D$30,Parameters!$C$30*$A261,$A261&gt;Parameters!$D$30,Parameters!$C$31*$A261))</f>
        <v>28280.66</v>
      </c>
      <c r="E261" s="290">
        <f t="shared" si="115"/>
        <v>110.471328125</v>
      </c>
      <c r="F261" s="290" cm="1">
        <f t="array" ref="F261">IF(Parameters!$C$55="No",IF($A261&lt;=Parameters!$D$34,Parameters!$C$34*$A261,IF($A261&lt;=Parameters!$D$35,Parameters!$C$34*Parameters!$D$34+Parameters!$C$35*($A261-Parameters!$D$34),IF($A261&lt;=Parameters!$D$36,Parameters!$C$34*Parameters!$D$34+Parameters!$C$35*(Parameters!$D$35-Parameters!$D$34)+Parameters!$C$36*($A261-Parameters!$D$35),Parameters!$C$34*Parameters!$D$34+Parameters!$C$35*(Parameters!$D$35-Parameters!$D$34)+Parameters!$C$36*(Parameters!$D$36-Parameters!$D$35)+Parameters!$C$37*($A261-Parameters!$D$36)))),_xlfn.IFS($A261&lt;=Parameters!$D$34,Parameters!$C$34*$A261,$A261&lt;=Parameters!$D$35,Parameters!$C$35*$A261,$A261&lt;=Parameters!$D$36,Parameters!$C$36*$A261,$A261&gt;Parameters!$D$36,Parameters!$C$37*$A261))</f>
        <v>33515.24</v>
      </c>
      <c r="G261" s="290">
        <f t="shared" si="116"/>
        <v>130.91890624999999</v>
      </c>
      <c r="H261" s="290" cm="1">
        <f t="array" ref="H261">IF(Parameters!$C$55="No",IF($A261&lt;=Parameters!$D$39,Parameters!$C$39*$A261,IF($A261&lt;=Parameters!$D$40,Parameters!$C$39*Parameters!$D$39+Parameters!$C$40*($A261-Parameters!$D$39),IF($A261&lt;=Parameters!$D$41,Parameters!$C$39*Parameters!$D$39+Parameters!$C$40*(Parameters!$D$40-Parameters!$D$39)+Parameters!$C$41*($A261-Parameters!$D$40),Parameters!$C$39*Parameters!$D$39+Parameters!$C$40*(Parameters!$D$40-Parameters!$D$39)+Parameters!$C$41*(Parameters!$D$41-Parameters!$D$40)+Parameters!$C$42*($A261-Parameters!$D$41)))),_xlfn.IFS($A261&lt;=Parameters!$D$39,Parameters!$C$39*$A261,$A261&lt;=Parameters!$D$40,Parameters!$C$40*$A261,$A261&lt;=Parameters!$D$41,Parameters!$C$41*$A261,$A261&gt;Parameters!$D$41,Parameters!$C$42*$A261))</f>
        <v>35130.74</v>
      </c>
      <c r="I261" s="290">
        <f t="shared" si="117"/>
        <v>137.22945312499999</v>
      </c>
      <c r="J261" s="290" cm="1">
        <f t="array" ref="J261">IF(Parameters!$D$55="No",IF($A261&lt;=Parameters!$F$23,Parameters!$E$23*$A261,IF($A261&lt;=Parameters!$F$24,Parameters!$E$23*Parameters!$F$23+Parameters!$E$24*($A261-Parameters!$F$23),IF($A261&lt;=Parameters!$F$25,Parameters!$E$23*Parameters!$F$23+Parameters!$E$24*(Parameters!$F$24-Parameters!$F$23)+Parameters!$E$25*($A261-Parameters!$F$24),Parameters!$E$23*Parameters!$F$23+Parameters!$E$24*(Parameters!$F$24-Parameters!$F$23)+Parameters!$E$25*(Parameters!$F$25-Parameters!$F$24)+Parameters!$E$26*($A261-Parameters!$F$25)))),_xlfn.IFS($A261&lt;=Parameters!$F$23,Parameters!$E$23*$A261,$A261&lt;=Parameters!$F$24,Parameters!$E$24*$A261,$A261&lt;=Parameters!$F$25,Parameters!$E$25*$A261,$A261&gt;Parameters!$F$25,Parameters!$E$26*$A261))</f>
        <v>23339.52</v>
      </c>
      <c r="K261" s="290">
        <f t="shared" si="93"/>
        <v>91.17</v>
      </c>
      <c r="L261" s="290" cm="1">
        <f t="array" ref="L261">IF(Parameters!$D$55="No",IF($A261&lt;=Parameters!$F$28,Parameters!$E$28*$A261,IF($A261&lt;=Parameters!$F$29,Parameters!$E$28*Parameters!$F$28+Parameters!$E$29*($A261-Parameters!$F$28),IF($A261&lt;=Parameters!$F$30,Parameters!$E$28*Parameters!$F$28+Parameters!$E$29*(Parameters!$F$29-Parameters!$F$28)+Parameters!$E$30*($A261-Parameters!$F$29),Parameters!$E$28*Parameters!$F$28+Parameters!$E$29*(Parameters!$F$29-Parameters!$F$28)+Parameters!$E$30*(Parameters!$F$30-Parameters!$F$29)+Parameters!$E$31*($A261-Parameters!$F$30)))),_xlfn.IFS($A261&lt;=Parameters!$F$28,Parameters!$E$28*$A261,$A261&lt;=Parameters!$F$29,Parameters!$E$29*$A261,$A261&lt;=Parameters!$F$30,Parameters!$E$30*$A261,$A261&gt;Parameters!$F$30,Parameters!$E$31*$A261))</f>
        <v>40796.160000000003</v>
      </c>
      <c r="M261" s="290">
        <f t="shared" si="94"/>
        <v>159.36000000000001</v>
      </c>
      <c r="N261" s="290" cm="1">
        <f t="array" ref="N261">IF(Parameters!$D$55="No",IF($A261&lt;=Parameters!$F$34,Parameters!$E$34*$A261,IF($A261&lt;=Parameters!$F$35,Parameters!$E$34*Parameters!$F$34+Parameters!$E$35*($A261-Parameters!$F$34),IF($A261&lt;=Parameters!$F$36,Parameters!$E$34*Parameters!$F$34+Parameters!$E$35*(Parameters!$F$35-Parameters!$F$34)+Parameters!$E$36*($A261-Parameters!$F$35),Parameters!$E$34*Parameters!$F$34+Parameters!$E$35*(Parameters!$F$35-Parameters!$F$34)+Parameters!$E$36*(Parameters!$F$36-Parameters!$F$35)+Parameters!$E$37*($A261-Parameters!$F$36)))),_xlfn.IFS($A261&lt;=Parameters!$F$34,Parameters!$E$34*$A261,$A261&lt;=Parameters!$F$35,Parameters!$E$35*$A261,$A261&lt;=Parameters!$F$36,Parameters!$E$36*$A261,$A261&gt;Parameters!$F$36,Parameters!$E$37*$A261))</f>
        <v>36746.239999999998</v>
      </c>
      <c r="O261" s="290">
        <f t="shared" si="118"/>
        <v>143.54</v>
      </c>
      <c r="P261" s="290" cm="1">
        <f t="array" ref="P261">IF(Parameters!$D$55="No",IF($A261&lt;=Parameters!$F$39,Parameters!$E$39*$A261,IF($A261&lt;=Parameters!$F$40,Parameters!$E$39*Parameters!$F$39+Parameters!$E$40*($A261-Parameters!$F$39),IF($A261&lt;=Parameters!$F$41,Parameters!$E$39*Parameters!$F$39+Parameters!$E$40*(Parameters!$F$40-Parameters!$F$39)+Parameters!$E$41*($A261-Parameters!$F$40),Parameters!$E$39*Parameters!$F$39+Parameters!$E$40*(Parameters!$F$40-Parameters!$F$39)+Parameters!$E$41*(Parameters!$F$41-Parameters!$F$40)+Parameters!$E$42*($A261-Parameters!$F$41)))),_xlfn.IFS($A261&lt;=Parameters!$F$39,Parameters!$E$39*$A261,$A261&lt;=Parameters!$F$40,Parameters!$E$40*$A261,$A261&lt;=Parameters!$F$41,Parameters!$E$41*$A261,$A261&gt;Parameters!$F$41,Parameters!$E$42*$A261))</f>
        <v>36746.239999999998</v>
      </c>
      <c r="Q261" s="290">
        <f t="shared" si="119"/>
        <v>143.54</v>
      </c>
      <c r="R261" s="290" cm="1">
        <f t="array" ref="R261">IF(Parameters!$E$55="No",IF($A261&lt;=Parameters!$H$23,Parameters!$G$23*$A261,IF($A261&lt;=Parameters!$H$24,Parameters!$G$23*Parameters!$H$23+Parameters!$G$24*($A261-Parameters!$H$23),IF($A261&lt;=Parameters!$H$25,Parameters!$G$23*Parameters!$H$23+Parameters!$G$24*(Parameters!$H$24-Parameters!$H$23)+Parameters!$G$25*($A261-Parameters!$H$24),Parameters!$G$23*Parameters!$H$23+Parameters!$G$24*(Parameters!$H$24-Parameters!$H$23)+Parameters!$G$25*(Parameters!$H$25-Parameters!$H$24)+Parameters!$G$26*($A261-Parameters!$H$25)))),_xlfn.IFS($A261&lt;=Parameters!$H$23,Parameters!$G$23*$A261,$A261&lt;=Parameters!$H$24,Parameters!$G$24*$A261,$A261&lt;=Parameters!$H$25,Parameters!$G$25*$A261,$A261&gt;Parameters!$H$25,Parameters!$G$26*$A261))</f>
        <v>17920</v>
      </c>
      <c r="S261" s="290">
        <f t="shared" si="95"/>
        <v>70</v>
      </c>
      <c r="T261" s="290" cm="1">
        <f t="array" ref="T261">IF(Parameters!$E$55="No",IF($A261&lt;=Parameters!$H$28,Parameters!$G$28*$A261,IF($A261&lt;=Parameters!$H$29,Parameters!$G$28*Parameters!$H$28+Parameters!$G$29*($A261-Parameters!$H$28),IF($A261&lt;=Parameters!$H$30,Parameters!$G$28*Parameters!$H$28+Parameters!$G$29*(Parameters!$H$29-Parameters!$H$28)+Parameters!$G$30*($A261-Parameters!$H$29),Parameters!$G$28*Parameters!$H$28+Parameters!$G$29*(Parameters!$H$29-Parameters!$H$28)+Parameters!$G$30*(Parameters!$H$30-Parameters!$H$29)+Parameters!$G$31*($A261-Parameters!$H$30)))),_xlfn.IFS($A261&lt;=Parameters!$H$28,Parameters!$G$28*$A261,$A261&lt;=Parameters!$H$29,Parameters!$G$29*$A261,$A261&lt;=Parameters!$H$30,Parameters!$G$30*$A261,$A261&gt;Parameters!$H$30,Parameters!$G$31*$A261))</f>
        <v>29440</v>
      </c>
      <c r="U261" s="290">
        <f t="shared" si="96"/>
        <v>115</v>
      </c>
      <c r="V261" s="290" cm="1">
        <f t="array" ref="V261">IF(Parameters!$E$55="No",IF($A261&lt;=Parameters!$H$34,Parameters!$G$34*$A261,IF($A261&lt;=Parameters!$H$35,Parameters!$G$34*Parameters!$H$34+Parameters!$G$35*($A261-Parameters!$H$34),IF($A261&lt;=Parameters!$H$36,Parameters!$G$34*Parameters!$H$34+Parameters!$G$35*(Parameters!$H$35-Parameters!$H$34)+Parameters!$G$36*($A261-Parameters!$H$35),Parameters!$G$34*Parameters!$H$34+Parameters!$G$35*(Parameters!$H$35-Parameters!$H$34)+Parameters!$G$36*(Parameters!$H$36-Parameters!$H$35)+Parameters!$G$37*($A261-Parameters!$H$36)))),_xlfn.IFS($A261&lt;=Parameters!$H$34,Parameters!$G$34*$A261,$A261&lt;=Parameters!$H$35,Parameters!$G$35*$A261,$A261&lt;=Parameters!$H$36,Parameters!$G$36*$A261,$A261&gt;Parameters!$H$36,Parameters!$G$37*$A261))</f>
        <v>21760</v>
      </c>
      <c r="W261" s="290">
        <f t="shared" si="120"/>
        <v>85</v>
      </c>
      <c r="X261" s="290" cm="1">
        <f t="array" ref="X261">IF(Parameters!$E$55="No",IF($A261&lt;=Parameters!$H$39,Parameters!$G$39*$A261,IF($A261&lt;=Parameters!$H$40,Parameters!$G$39*Parameters!$H$39+Parameters!$G$40*($A261-Parameters!$H$39),IF($A261&lt;=Parameters!$H$41,Parameters!$G$39*Parameters!$H$39+Parameters!$G$40*(Parameters!$H$40-Parameters!$H$39)+Parameters!$G$41*($A261-Parameters!$H$40),Parameters!$G$39*Parameters!$H$39+Parameters!$G$40*(Parameters!$H$40-Parameters!$H$39)+Parameters!$G$41*(Parameters!$H$41-Parameters!$H$40)+Parameters!$G$42*($A261-Parameters!$H$41)))),_xlfn.IFS($A261&lt;=Parameters!$H$39,Parameters!$G$39*$A261,$A261&lt;=Parameters!$H$40,Parameters!$G$40*$A261,$A261&lt;=Parameters!$H$41,Parameters!$G$41*$A261,$A261&gt;Parameters!$H$41,Parameters!$G$42*$A261))</f>
        <v>51200</v>
      </c>
      <c r="Y261" s="290">
        <f t="shared" si="121"/>
        <v>200</v>
      </c>
      <c r="Z261" s="290" cm="1">
        <f t="array" ref="Z261">IF(Parameters!$F$55="No",IF($A261&lt;=Parameters!$J$23,Parameters!$I$23*$A261,IF($A261&lt;=Parameters!$J$24,Parameters!$I$23*Parameters!$J$23+Parameters!$I$24*($A261-Parameters!$J$23),IF($A261&lt;=Parameters!$J$25,Parameters!$I$23*Parameters!$J$23+Parameters!$I$24*(Parameters!$J$24-Parameters!$J$23)+Parameters!$I$25*($A261-Parameters!$J$24),Parameters!$I$23*Parameters!$J$23+Parameters!$I$24*(Parameters!$J$24-Parameters!$J$23)+Parameters!$I$25*(Parameters!$J$25-Parameters!$J$24)+Parameters!$I$26*($A261-Parameters!$J$25)))),_xlfn.IFS($A261&lt;=Parameters!$J$23,Parameters!$I$23*$A261,$A261&lt;=Parameters!$J$24,Parameters!$I$24*$A261,$A261&lt;=Parameters!$J$25,Parameters!$I$25*$A261,$A261&gt;Parameters!$J$25,Parameters!$I$26*$A261))</f>
        <v>18040</v>
      </c>
      <c r="AA261" s="290">
        <f t="shared" si="97"/>
        <v>70.46875</v>
      </c>
      <c r="AB261" s="290" cm="1">
        <f t="array" ref="AB261">IF(Parameters!$F$55="No",IF($A261&lt;=Parameters!$J$28,Parameters!$I$28*$A261,IF($A261&lt;=Parameters!$J$29,Parameters!$I$28*Parameters!$J$28+Parameters!$I$29*($A261-Parameters!$J$28),IF($A261&lt;=Parameters!$J$30,Parameters!$I$28*Parameters!$J$28+Parameters!$I$29*(Parameters!$J$29-Parameters!$J$28)+Parameters!$I$30*($A261-Parameters!$J$29),Parameters!$I$28*Parameters!$J$28+Parameters!$I$29*(Parameters!$J$29-Parameters!$J$28)+Parameters!$I$30*(Parameters!$J$30-Parameters!$J$29)+Parameters!$I$31*($A261-Parameters!$J$30)))),_xlfn.IFS($A261&lt;=Parameters!$J$28,Parameters!$I$28*$A261,$A261&lt;=Parameters!$J$29,Parameters!$I$29*$A261,$A261&lt;=Parameters!$J$30,Parameters!$I$30*$A261,$A261&gt;Parameters!$J$30,Parameters!$I$31*$A261))</f>
        <v>27380</v>
      </c>
      <c r="AC261" s="290">
        <f t="shared" si="98"/>
        <v>106.953125</v>
      </c>
      <c r="AD261" s="290" cm="1">
        <f t="array" ref="AD261">IF(Parameters!$F$55="No",IF($A261&lt;=Parameters!$J$34,Parameters!$I$34*$A261,IF($A261&lt;=Parameters!$J$35,Parameters!$I$34*Parameters!$J$34+Parameters!$I$35*($A261-Parameters!$J$34),IF($A261&lt;=Parameters!$J$36,Parameters!$I$34*Parameters!$J$34+Parameters!$I$35*(Parameters!$J$35-Parameters!$J$34)+Parameters!$I$36*($A261-Parameters!$J$35),Parameters!$I$34*Parameters!$J$34+Parameters!$I$35*(Parameters!$J$35-Parameters!$J$34)+Parameters!$I$36*(Parameters!$J$36-Parameters!$J$35)+Parameters!$I$37*($A261-Parameters!$J$36)))),_xlfn.IFS($A261&lt;=Parameters!$J$34,Parameters!$I$34*$A261,$A261&lt;=Parameters!$J$35,Parameters!$I$35*$A261,$A261&lt;=Parameters!$J$36,Parameters!$I$36*$A261,$A261&gt;Parameters!$J$36,Parameters!$I$37*$A261))</f>
        <v>20000</v>
      </c>
      <c r="AE261" s="290">
        <f t="shared" si="122"/>
        <v>78.125</v>
      </c>
      <c r="AF261" s="290" cm="1">
        <f t="array" ref="AF261">IF(Parameters!$F$55="No",IF($A261&lt;=Parameters!$J$39,Parameters!$I$39*$A261,IF($A261&lt;=Parameters!$J$40,Parameters!$I$39*Parameters!$J$39+Parameters!$I$40*($A261-Parameters!$J$39),IF($A261&lt;=Parameters!$J$41,Parameters!$I$39*Parameters!$J$39+Parameters!$I$40*(Parameters!$J$40-Parameters!$J$39)+Parameters!$I$41*($A261-Parameters!$J$40),Parameters!$I$39*Parameters!$J$39+Parameters!$I$40*(Parameters!$J$40-Parameters!$J$39)+Parameters!$I$41*(Parameters!$J$41-Parameters!$J$40)+Parameters!$I$42*($A261-Parameters!$J$41)))),_xlfn.IFS($A261&lt;=Parameters!$J$39,Parameters!$I$39*$A261,$A261&lt;=Parameters!$J$40,Parameters!$I$40*$A261,$A261&lt;=Parameters!$J$41,Parameters!$I$41*$A261,$A261&gt;Parameters!$J$41,Parameters!$I$42*$A261))</f>
        <v>31450</v>
      </c>
      <c r="AG261" s="290">
        <f t="shared" si="123"/>
        <v>122.8515625</v>
      </c>
      <c r="AI261" s="428">
        <f t="shared" si="99"/>
        <v>91.169999999998254</v>
      </c>
      <c r="AJ261" s="428">
        <f t="shared" si="100"/>
        <v>159.36000000000058</v>
      </c>
      <c r="AK261" s="428">
        <f t="shared" si="101"/>
        <v>143.54000000000087</v>
      </c>
      <c r="AL261" s="428">
        <f t="shared" si="102"/>
        <v>143.54000000000087</v>
      </c>
      <c r="AM261" s="428">
        <f t="shared" si="103"/>
        <v>91.169999999998254</v>
      </c>
      <c r="AN261" s="428">
        <f t="shared" si="104"/>
        <v>159.36000000000058</v>
      </c>
      <c r="AO261" s="428">
        <f t="shared" si="105"/>
        <v>143.54000000000087</v>
      </c>
      <c r="AP261" s="428">
        <f t="shared" si="106"/>
        <v>143.54000000000087</v>
      </c>
      <c r="AQ261" s="428">
        <f t="shared" si="107"/>
        <v>70</v>
      </c>
      <c r="AR261" s="428">
        <f t="shared" si="108"/>
        <v>115</v>
      </c>
      <c r="AS261" s="428">
        <f t="shared" si="109"/>
        <v>85</v>
      </c>
      <c r="AT261" s="428">
        <f t="shared" si="110"/>
        <v>200</v>
      </c>
      <c r="AU261" s="428">
        <f t="shared" si="111"/>
        <v>115</v>
      </c>
      <c r="AV261" s="428">
        <f t="shared" si="112"/>
        <v>180</v>
      </c>
      <c r="AW261" s="428">
        <f t="shared" si="113"/>
        <v>125</v>
      </c>
      <c r="AX261" s="428">
        <f t="shared" si="114"/>
        <v>300</v>
      </c>
    </row>
    <row r="262" spans="1:50">
      <c r="A262" s="413">
        <v>257</v>
      </c>
      <c r="B262" s="290" cm="1">
        <f t="array" ref="B262">IF(Parameters!$C$55="No",IF($A262&lt;=Parameters!$D$23,Parameters!$C$23*$A262,IF($A262&lt;=Parameters!$D$24,Parameters!$C$23*Parameters!$D$23+Parameters!$C$24*($A262-Parameters!$D$23),IF($A262&lt;=Parameters!$D$25,Parameters!$C$23*Parameters!$D$23+Parameters!$C$24*(Parameters!$D$24-Parameters!$D$23)+Parameters!$C$25*($A262-Parameters!$D$24),Parameters!$C$23*Parameters!$D$23+Parameters!$C$24*(Parameters!$D$24-Parameters!$D$23)+Parameters!$C$25*(Parameters!$D$25-Parameters!$D$24)+Parameters!$C$26*($A262-Parameters!$D$25)))),_xlfn.IFS($A262&lt;=Parameters!$D$23,Parameters!$C$23*$A262,$A262&lt;=Parameters!$D$24,Parameters!$C$24*$A262,$A262&lt;=Parameters!$D$25,Parameters!$C$25*$A262,$A262&gt;Parameters!$D$25,Parameters!$C$26*$A262))</f>
        <v>23430.69</v>
      </c>
      <c r="C262" s="290">
        <f t="shared" si="115"/>
        <v>91.17</v>
      </c>
      <c r="D262" s="290" cm="1">
        <f t="array" ref="D262">IF(Parameters!$C$55="No",IF($A262&lt;=Parameters!$D$28,Parameters!$C$28*$A262,IF($A262&lt;=Parameters!$D$29,Parameters!$C$28*Parameters!$D$28+Parameters!$C$29*($A262-Parameters!$D$28),IF($A262&lt;=Parameters!$D$30,Parameters!$C$28*Parameters!$D$28+Parameters!$C$29*(Parameters!$D$29-Parameters!$D$28)+Parameters!$C$30*($A262-Parameters!$D$29),Parameters!$C$28*Parameters!$D$28+Parameters!$C$29*(Parameters!$D$29-Parameters!$D$28)+Parameters!$C$30*(Parameters!$D$30-Parameters!$D$29)+Parameters!$C$31*($A262-Parameters!$D$30)))),_xlfn.IFS($A262&lt;=Parameters!$D$28,Parameters!$C$28*$A262,$A262&lt;=Parameters!$D$29,Parameters!$C$29*$A262,$A262&lt;=Parameters!$D$30,Parameters!$C$30*$A262,$A262&gt;Parameters!$D$30,Parameters!$C$31*$A262))</f>
        <v>28440.02</v>
      </c>
      <c r="E262" s="290">
        <f t="shared" si="115"/>
        <v>110.66155642023347</v>
      </c>
      <c r="F262" s="290" cm="1">
        <f t="array" ref="F262">IF(Parameters!$C$55="No",IF($A262&lt;=Parameters!$D$34,Parameters!$C$34*$A262,IF($A262&lt;=Parameters!$D$35,Parameters!$C$34*Parameters!$D$34+Parameters!$C$35*($A262-Parameters!$D$34),IF($A262&lt;=Parameters!$D$36,Parameters!$C$34*Parameters!$D$34+Parameters!$C$35*(Parameters!$D$35-Parameters!$D$34)+Parameters!$C$36*($A262-Parameters!$D$35),Parameters!$C$34*Parameters!$D$34+Parameters!$C$35*(Parameters!$D$35-Parameters!$D$34)+Parameters!$C$36*(Parameters!$D$36-Parameters!$D$35)+Parameters!$C$37*($A262-Parameters!$D$36)))),_xlfn.IFS($A262&lt;=Parameters!$D$34,Parameters!$C$34*$A262,$A262&lt;=Parameters!$D$35,Parameters!$C$35*$A262,$A262&lt;=Parameters!$D$36,Parameters!$C$36*$A262,$A262&gt;Parameters!$D$36,Parameters!$C$37*$A262))</f>
        <v>33658.78</v>
      </c>
      <c r="G262" s="290">
        <f t="shared" si="116"/>
        <v>130.96801556420232</v>
      </c>
      <c r="H262" s="290" cm="1">
        <f t="array" ref="H262">IF(Parameters!$C$55="No",IF($A262&lt;=Parameters!$D$39,Parameters!$C$39*$A262,IF($A262&lt;=Parameters!$D$40,Parameters!$C$39*Parameters!$D$39+Parameters!$C$40*($A262-Parameters!$D$39),IF($A262&lt;=Parameters!$D$41,Parameters!$C$39*Parameters!$D$39+Parameters!$C$40*(Parameters!$D$40-Parameters!$D$39)+Parameters!$C$41*($A262-Parameters!$D$40),Parameters!$C$39*Parameters!$D$39+Parameters!$C$40*(Parameters!$D$40-Parameters!$D$39)+Parameters!$C$41*(Parameters!$D$41-Parameters!$D$40)+Parameters!$C$42*($A262-Parameters!$D$41)))),_xlfn.IFS($A262&lt;=Parameters!$D$39,Parameters!$C$39*$A262,$A262&lt;=Parameters!$D$40,Parameters!$C$40*$A262,$A262&lt;=Parameters!$D$41,Parameters!$C$41*$A262,$A262&gt;Parameters!$D$41,Parameters!$C$42*$A262))</f>
        <v>35274.28</v>
      </c>
      <c r="I262" s="290">
        <f t="shared" si="117"/>
        <v>137.25400778210116</v>
      </c>
      <c r="J262" s="290" cm="1">
        <f t="array" ref="J262">IF(Parameters!$D$55="No",IF($A262&lt;=Parameters!$F$23,Parameters!$E$23*$A262,IF($A262&lt;=Parameters!$F$24,Parameters!$E$23*Parameters!$F$23+Parameters!$E$24*($A262-Parameters!$F$23),IF($A262&lt;=Parameters!$F$25,Parameters!$E$23*Parameters!$F$23+Parameters!$E$24*(Parameters!$F$24-Parameters!$F$23)+Parameters!$E$25*($A262-Parameters!$F$24),Parameters!$E$23*Parameters!$F$23+Parameters!$E$24*(Parameters!$F$24-Parameters!$F$23)+Parameters!$E$25*(Parameters!$F$25-Parameters!$F$24)+Parameters!$E$26*($A262-Parameters!$F$25)))),_xlfn.IFS($A262&lt;=Parameters!$F$23,Parameters!$E$23*$A262,$A262&lt;=Parameters!$F$24,Parameters!$E$24*$A262,$A262&lt;=Parameters!$F$25,Parameters!$E$25*$A262,$A262&gt;Parameters!$F$25,Parameters!$E$26*$A262))</f>
        <v>23430.69</v>
      </c>
      <c r="K262" s="290">
        <f t="shared" ref="K262:K325" si="124">J262/$A262</f>
        <v>91.17</v>
      </c>
      <c r="L262" s="290" cm="1">
        <f t="array" ref="L262">IF(Parameters!$D$55="No",IF($A262&lt;=Parameters!$F$28,Parameters!$E$28*$A262,IF($A262&lt;=Parameters!$F$29,Parameters!$E$28*Parameters!$F$28+Parameters!$E$29*($A262-Parameters!$F$28),IF($A262&lt;=Parameters!$F$30,Parameters!$E$28*Parameters!$F$28+Parameters!$E$29*(Parameters!$F$29-Parameters!$F$28)+Parameters!$E$30*($A262-Parameters!$F$29),Parameters!$E$28*Parameters!$F$28+Parameters!$E$29*(Parameters!$F$29-Parameters!$F$28)+Parameters!$E$30*(Parameters!$F$30-Parameters!$F$29)+Parameters!$E$31*($A262-Parameters!$F$30)))),_xlfn.IFS($A262&lt;=Parameters!$F$28,Parameters!$E$28*$A262,$A262&lt;=Parameters!$F$29,Parameters!$E$29*$A262,$A262&lt;=Parameters!$F$30,Parameters!$E$30*$A262,$A262&gt;Parameters!$F$30,Parameters!$E$31*$A262))</f>
        <v>40955.520000000004</v>
      </c>
      <c r="M262" s="290">
        <f t="shared" ref="M262:M325" si="125">L262/$A262</f>
        <v>159.36000000000001</v>
      </c>
      <c r="N262" s="290" cm="1">
        <f t="array" ref="N262">IF(Parameters!$D$55="No",IF($A262&lt;=Parameters!$F$34,Parameters!$E$34*$A262,IF($A262&lt;=Parameters!$F$35,Parameters!$E$34*Parameters!$F$34+Parameters!$E$35*($A262-Parameters!$F$34),IF($A262&lt;=Parameters!$F$36,Parameters!$E$34*Parameters!$F$34+Parameters!$E$35*(Parameters!$F$35-Parameters!$F$34)+Parameters!$E$36*($A262-Parameters!$F$35),Parameters!$E$34*Parameters!$F$34+Parameters!$E$35*(Parameters!$F$35-Parameters!$F$34)+Parameters!$E$36*(Parameters!$F$36-Parameters!$F$35)+Parameters!$E$37*($A262-Parameters!$F$36)))),_xlfn.IFS($A262&lt;=Parameters!$F$34,Parameters!$E$34*$A262,$A262&lt;=Parameters!$F$35,Parameters!$E$35*$A262,$A262&lt;=Parameters!$F$36,Parameters!$E$36*$A262,$A262&gt;Parameters!$F$36,Parameters!$E$37*$A262))</f>
        <v>36889.78</v>
      </c>
      <c r="O262" s="290">
        <f t="shared" si="118"/>
        <v>143.54</v>
      </c>
      <c r="P262" s="290" cm="1">
        <f t="array" ref="P262">IF(Parameters!$D$55="No",IF($A262&lt;=Parameters!$F$39,Parameters!$E$39*$A262,IF($A262&lt;=Parameters!$F$40,Parameters!$E$39*Parameters!$F$39+Parameters!$E$40*($A262-Parameters!$F$39),IF($A262&lt;=Parameters!$F$41,Parameters!$E$39*Parameters!$F$39+Parameters!$E$40*(Parameters!$F$40-Parameters!$F$39)+Parameters!$E$41*($A262-Parameters!$F$40),Parameters!$E$39*Parameters!$F$39+Parameters!$E$40*(Parameters!$F$40-Parameters!$F$39)+Parameters!$E$41*(Parameters!$F$41-Parameters!$F$40)+Parameters!$E$42*($A262-Parameters!$F$41)))),_xlfn.IFS($A262&lt;=Parameters!$F$39,Parameters!$E$39*$A262,$A262&lt;=Parameters!$F$40,Parameters!$E$40*$A262,$A262&lt;=Parameters!$F$41,Parameters!$E$41*$A262,$A262&gt;Parameters!$F$41,Parameters!$E$42*$A262))</f>
        <v>36889.78</v>
      </c>
      <c r="Q262" s="290">
        <f t="shared" si="119"/>
        <v>143.54</v>
      </c>
      <c r="R262" s="290" cm="1">
        <f t="array" ref="R262">IF(Parameters!$E$55="No",IF($A262&lt;=Parameters!$H$23,Parameters!$G$23*$A262,IF($A262&lt;=Parameters!$H$24,Parameters!$G$23*Parameters!$H$23+Parameters!$G$24*($A262-Parameters!$H$23),IF($A262&lt;=Parameters!$H$25,Parameters!$G$23*Parameters!$H$23+Parameters!$G$24*(Parameters!$H$24-Parameters!$H$23)+Parameters!$G$25*($A262-Parameters!$H$24),Parameters!$G$23*Parameters!$H$23+Parameters!$G$24*(Parameters!$H$24-Parameters!$H$23)+Parameters!$G$25*(Parameters!$H$25-Parameters!$H$24)+Parameters!$G$26*($A262-Parameters!$H$25)))),_xlfn.IFS($A262&lt;=Parameters!$H$23,Parameters!$G$23*$A262,$A262&lt;=Parameters!$H$24,Parameters!$G$24*$A262,$A262&lt;=Parameters!$H$25,Parameters!$G$25*$A262,$A262&gt;Parameters!$H$25,Parameters!$G$26*$A262))</f>
        <v>17990</v>
      </c>
      <c r="S262" s="290">
        <f t="shared" ref="S262:S325" si="126">R262/$A262</f>
        <v>70</v>
      </c>
      <c r="T262" s="290" cm="1">
        <f t="array" ref="T262">IF(Parameters!$E$55="No",IF($A262&lt;=Parameters!$H$28,Parameters!$G$28*$A262,IF($A262&lt;=Parameters!$H$29,Parameters!$G$28*Parameters!$H$28+Parameters!$G$29*($A262-Parameters!$H$28),IF($A262&lt;=Parameters!$H$30,Parameters!$G$28*Parameters!$H$28+Parameters!$G$29*(Parameters!$H$29-Parameters!$H$28)+Parameters!$G$30*($A262-Parameters!$H$29),Parameters!$G$28*Parameters!$H$28+Parameters!$G$29*(Parameters!$H$29-Parameters!$H$28)+Parameters!$G$30*(Parameters!$H$30-Parameters!$H$29)+Parameters!$G$31*($A262-Parameters!$H$30)))),_xlfn.IFS($A262&lt;=Parameters!$H$28,Parameters!$G$28*$A262,$A262&lt;=Parameters!$H$29,Parameters!$G$29*$A262,$A262&lt;=Parameters!$H$30,Parameters!$G$30*$A262,$A262&gt;Parameters!$H$30,Parameters!$G$31*$A262))</f>
        <v>29555</v>
      </c>
      <c r="U262" s="290">
        <f t="shared" ref="U262:U325" si="127">T262/$A262</f>
        <v>115</v>
      </c>
      <c r="V262" s="290" cm="1">
        <f t="array" ref="V262">IF(Parameters!$E$55="No",IF($A262&lt;=Parameters!$H$34,Parameters!$G$34*$A262,IF($A262&lt;=Parameters!$H$35,Parameters!$G$34*Parameters!$H$34+Parameters!$G$35*($A262-Parameters!$H$34),IF($A262&lt;=Parameters!$H$36,Parameters!$G$34*Parameters!$H$34+Parameters!$G$35*(Parameters!$H$35-Parameters!$H$34)+Parameters!$G$36*($A262-Parameters!$H$35),Parameters!$G$34*Parameters!$H$34+Parameters!$G$35*(Parameters!$H$35-Parameters!$H$34)+Parameters!$G$36*(Parameters!$H$36-Parameters!$H$35)+Parameters!$G$37*($A262-Parameters!$H$36)))),_xlfn.IFS($A262&lt;=Parameters!$H$34,Parameters!$G$34*$A262,$A262&lt;=Parameters!$H$35,Parameters!$G$35*$A262,$A262&lt;=Parameters!$H$36,Parameters!$G$36*$A262,$A262&gt;Parameters!$H$36,Parameters!$G$37*$A262))</f>
        <v>21845</v>
      </c>
      <c r="W262" s="290">
        <f t="shared" si="120"/>
        <v>85</v>
      </c>
      <c r="X262" s="290" cm="1">
        <f t="array" ref="X262">IF(Parameters!$E$55="No",IF($A262&lt;=Parameters!$H$39,Parameters!$G$39*$A262,IF($A262&lt;=Parameters!$H$40,Parameters!$G$39*Parameters!$H$39+Parameters!$G$40*($A262-Parameters!$H$39),IF($A262&lt;=Parameters!$H$41,Parameters!$G$39*Parameters!$H$39+Parameters!$G$40*(Parameters!$H$40-Parameters!$H$39)+Parameters!$G$41*($A262-Parameters!$H$40),Parameters!$G$39*Parameters!$H$39+Parameters!$G$40*(Parameters!$H$40-Parameters!$H$39)+Parameters!$G$41*(Parameters!$H$41-Parameters!$H$40)+Parameters!$G$42*($A262-Parameters!$H$41)))),_xlfn.IFS($A262&lt;=Parameters!$H$39,Parameters!$G$39*$A262,$A262&lt;=Parameters!$H$40,Parameters!$G$40*$A262,$A262&lt;=Parameters!$H$41,Parameters!$G$41*$A262,$A262&gt;Parameters!$H$41,Parameters!$G$42*$A262))</f>
        <v>51400</v>
      </c>
      <c r="Y262" s="290">
        <f t="shared" si="121"/>
        <v>200</v>
      </c>
      <c r="Z262" s="290" cm="1">
        <f t="array" ref="Z262">IF(Parameters!$F$55="No",IF($A262&lt;=Parameters!$J$23,Parameters!$I$23*$A262,IF($A262&lt;=Parameters!$J$24,Parameters!$I$23*Parameters!$J$23+Parameters!$I$24*($A262-Parameters!$J$23),IF($A262&lt;=Parameters!$J$25,Parameters!$I$23*Parameters!$J$23+Parameters!$I$24*(Parameters!$J$24-Parameters!$J$23)+Parameters!$I$25*($A262-Parameters!$J$24),Parameters!$I$23*Parameters!$J$23+Parameters!$I$24*(Parameters!$J$24-Parameters!$J$23)+Parameters!$I$25*(Parameters!$J$25-Parameters!$J$24)+Parameters!$I$26*($A262-Parameters!$J$25)))),_xlfn.IFS($A262&lt;=Parameters!$J$23,Parameters!$I$23*$A262,$A262&lt;=Parameters!$J$24,Parameters!$I$24*$A262,$A262&lt;=Parameters!$J$25,Parameters!$I$25*$A262,$A262&gt;Parameters!$J$25,Parameters!$I$26*$A262))</f>
        <v>18155</v>
      </c>
      <c r="AA262" s="290">
        <f t="shared" ref="AA262:AA325" si="128">Z262/$A262</f>
        <v>70.642023346303503</v>
      </c>
      <c r="AB262" s="290" cm="1">
        <f t="array" ref="AB262">IF(Parameters!$F$55="No",IF($A262&lt;=Parameters!$J$28,Parameters!$I$28*$A262,IF($A262&lt;=Parameters!$J$29,Parameters!$I$28*Parameters!$J$28+Parameters!$I$29*($A262-Parameters!$J$28),IF($A262&lt;=Parameters!$J$30,Parameters!$I$28*Parameters!$J$28+Parameters!$I$29*(Parameters!$J$29-Parameters!$J$28)+Parameters!$I$30*($A262-Parameters!$J$29),Parameters!$I$28*Parameters!$J$28+Parameters!$I$29*(Parameters!$J$29-Parameters!$J$28)+Parameters!$I$30*(Parameters!$J$30-Parameters!$J$29)+Parameters!$I$31*($A262-Parameters!$J$30)))),_xlfn.IFS($A262&lt;=Parameters!$J$28,Parameters!$I$28*$A262,$A262&lt;=Parameters!$J$29,Parameters!$I$29*$A262,$A262&lt;=Parameters!$J$30,Parameters!$I$30*$A262,$A262&gt;Parameters!$J$30,Parameters!$I$31*$A262))</f>
        <v>27560</v>
      </c>
      <c r="AC262" s="290">
        <f t="shared" ref="AC262:AC325" si="129">AB262/$A262</f>
        <v>107.23735408560312</v>
      </c>
      <c r="AD262" s="290" cm="1">
        <f t="array" ref="AD262">IF(Parameters!$F$55="No",IF($A262&lt;=Parameters!$J$34,Parameters!$I$34*$A262,IF($A262&lt;=Parameters!$J$35,Parameters!$I$34*Parameters!$J$34+Parameters!$I$35*($A262-Parameters!$J$34),IF($A262&lt;=Parameters!$J$36,Parameters!$I$34*Parameters!$J$34+Parameters!$I$35*(Parameters!$J$35-Parameters!$J$34)+Parameters!$I$36*($A262-Parameters!$J$35),Parameters!$I$34*Parameters!$J$34+Parameters!$I$35*(Parameters!$J$35-Parameters!$J$34)+Parameters!$I$36*(Parameters!$J$36-Parameters!$J$35)+Parameters!$I$37*($A262-Parameters!$J$36)))),_xlfn.IFS($A262&lt;=Parameters!$J$34,Parameters!$I$34*$A262,$A262&lt;=Parameters!$J$35,Parameters!$I$35*$A262,$A262&lt;=Parameters!$J$36,Parameters!$I$36*$A262,$A262&gt;Parameters!$J$36,Parameters!$I$37*$A262))</f>
        <v>20125</v>
      </c>
      <c r="AE262" s="290">
        <f t="shared" si="122"/>
        <v>78.307392996108945</v>
      </c>
      <c r="AF262" s="290" cm="1">
        <f t="array" ref="AF262">IF(Parameters!$F$55="No",IF($A262&lt;=Parameters!$J$39,Parameters!$I$39*$A262,IF($A262&lt;=Parameters!$J$40,Parameters!$I$39*Parameters!$J$39+Parameters!$I$40*($A262-Parameters!$J$39),IF($A262&lt;=Parameters!$J$41,Parameters!$I$39*Parameters!$J$39+Parameters!$I$40*(Parameters!$J$40-Parameters!$J$39)+Parameters!$I$41*($A262-Parameters!$J$40),Parameters!$I$39*Parameters!$J$39+Parameters!$I$40*(Parameters!$J$40-Parameters!$J$39)+Parameters!$I$41*(Parameters!$J$41-Parameters!$J$40)+Parameters!$I$42*($A262-Parameters!$J$41)))),_xlfn.IFS($A262&lt;=Parameters!$J$39,Parameters!$I$39*$A262,$A262&lt;=Parameters!$J$40,Parameters!$I$40*$A262,$A262&lt;=Parameters!$J$41,Parameters!$I$41*$A262,$A262&gt;Parameters!$J$41,Parameters!$I$42*$A262))</f>
        <v>31750</v>
      </c>
      <c r="AG262" s="290">
        <f t="shared" si="123"/>
        <v>123.5408560311284</v>
      </c>
      <c r="AI262" s="428">
        <f t="shared" ref="AI262:AI325" si="130">B262-B261</f>
        <v>91.169999999998254</v>
      </c>
      <c r="AJ262" s="428">
        <f t="shared" ref="AJ262:AJ325" si="131">D262-D261</f>
        <v>159.36000000000058</v>
      </c>
      <c r="AK262" s="428">
        <f t="shared" ref="AK262:AK325" si="132">F262-F261</f>
        <v>143.54000000000087</v>
      </c>
      <c r="AL262" s="428">
        <f t="shared" ref="AL262:AL325" si="133">H262-H261</f>
        <v>143.54000000000087</v>
      </c>
      <c r="AM262" s="428">
        <f t="shared" ref="AM262:AM325" si="134">J262-J261</f>
        <v>91.169999999998254</v>
      </c>
      <c r="AN262" s="428">
        <f t="shared" ref="AN262:AN325" si="135">L262-L261</f>
        <v>159.36000000000058</v>
      </c>
      <c r="AO262" s="428">
        <f t="shared" ref="AO262:AO325" si="136">N262-N261</f>
        <v>143.54000000000087</v>
      </c>
      <c r="AP262" s="428">
        <f t="shared" ref="AP262:AP325" si="137">P262-P261</f>
        <v>143.54000000000087</v>
      </c>
      <c r="AQ262" s="428">
        <f t="shared" ref="AQ262:AQ325" si="138">R262-R261</f>
        <v>70</v>
      </c>
      <c r="AR262" s="428">
        <f t="shared" ref="AR262:AR325" si="139">T262-T261</f>
        <v>115</v>
      </c>
      <c r="AS262" s="428">
        <f t="shared" ref="AS262:AS325" si="140">V262-V261</f>
        <v>85</v>
      </c>
      <c r="AT262" s="428">
        <f t="shared" ref="AT262:AT325" si="141">X262-X261</f>
        <v>200</v>
      </c>
      <c r="AU262" s="428">
        <f t="shared" ref="AU262:AU325" si="142">Z262-Z261</f>
        <v>115</v>
      </c>
      <c r="AV262" s="428">
        <f t="shared" ref="AV262:AV325" si="143">AB262-AB261</f>
        <v>180</v>
      </c>
      <c r="AW262" s="428">
        <f t="shared" ref="AW262:AW325" si="144">AD262-AD261</f>
        <v>125</v>
      </c>
      <c r="AX262" s="428">
        <f t="shared" ref="AX262:AX325" si="145">AF262-AF261</f>
        <v>300</v>
      </c>
    </row>
    <row r="263" spans="1:50">
      <c r="A263" s="413">
        <v>258</v>
      </c>
      <c r="B263" s="290" cm="1">
        <f t="array" ref="B263">IF(Parameters!$C$55="No",IF($A263&lt;=Parameters!$D$23,Parameters!$C$23*$A263,IF($A263&lt;=Parameters!$D$24,Parameters!$C$23*Parameters!$D$23+Parameters!$C$24*($A263-Parameters!$D$23),IF($A263&lt;=Parameters!$D$25,Parameters!$C$23*Parameters!$D$23+Parameters!$C$24*(Parameters!$D$24-Parameters!$D$23)+Parameters!$C$25*($A263-Parameters!$D$24),Parameters!$C$23*Parameters!$D$23+Parameters!$C$24*(Parameters!$D$24-Parameters!$D$23)+Parameters!$C$25*(Parameters!$D$25-Parameters!$D$24)+Parameters!$C$26*($A263-Parameters!$D$25)))),_xlfn.IFS($A263&lt;=Parameters!$D$23,Parameters!$C$23*$A263,$A263&lt;=Parameters!$D$24,Parameters!$C$24*$A263,$A263&lt;=Parameters!$D$25,Parameters!$C$25*$A263,$A263&gt;Parameters!$D$25,Parameters!$C$26*$A263))</f>
        <v>23521.86</v>
      </c>
      <c r="C263" s="290">
        <f t="shared" ref="C263:E326" si="146">B263/$A263</f>
        <v>91.17</v>
      </c>
      <c r="D263" s="290" cm="1">
        <f t="array" ref="D263">IF(Parameters!$C$55="No",IF($A263&lt;=Parameters!$D$28,Parameters!$C$28*$A263,IF($A263&lt;=Parameters!$D$29,Parameters!$C$28*Parameters!$D$28+Parameters!$C$29*($A263-Parameters!$D$28),IF($A263&lt;=Parameters!$D$30,Parameters!$C$28*Parameters!$D$28+Parameters!$C$29*(Parameters!$D$29-Parameters!$D$28)+Parameters!$C$30*($A263-Parameters!$D$29),Parameters!$C$28*Parameters!$D$28+Parameters!$C$29*(Parameters!$D$29-Parameters!$D$28)+Parameters!$C$30*(Parameters!$D$30-Parameters!$D$29)+Parameters!$C$31*($A263-Parameters!$D$30)))),_xlfn.IFS($A263&lt;=Parameters!$D$28,Parameters!$C$28*$A263,$A263&lt;=Parameters!$D$29,Parameters!$C$29*$A263,$A263&lt;=Parameters!$D$30,Parameters!$C$30*$A263,$A263&gt;Parameters!$D$30,Parameters!$C$31*$A263))</f>
        <v>28599.38</v>
      </c>
      <c r="E263" s="290">
        <f t="shared" si="146"/>
        <v>110.85031007751938</v>
      </c>
      <c r="F263" s="290" cm="1">
        <f t="array" ref="F263">IF(Parameters!$C$55="No",IF($A263&lt;=Parameters!$D$34,Parameters!$C$34*$A263,IF($A263&lt;=Parameters!$D$35,Parameters!$C$34*Parameters!$D$34+Parameters!$C$35*($A263-Parameters!$D$34),IF($A263&lt;=Parameters!$D$36,Parameters!$C$34*Parameters!$D$34+Parameters!$C$35*(Parameters!$D$35-Parameters!$D$34)+Parameters!$C$36*($A263-Parameters!$D$35),Parameters!$C$34*Parameters!$D$34+Parameters!$C$35*(Parameters!$D$35-Parameters!$D$34)+Parameters!$C$36*(Parameters!$D$36-Parameters!$D$35)+Parameters!$C$37*($A263-Parameters!$D$36)))),_xlfn.IFS($A263&lt;=Parameters!$D$34,Parameters!$C$34*$A263,$A263&lt;=Parameters!$D$35,Parameters!$C$35*$A263,$A263&lt;=Parameters!$D$36,Parameters!$C$36*$A263,$A263&gt;Parameters!$D$36,Parameters!$C$37*$A263))</f>
        <v>33802.32</v>
      </c>
      <c r="G263" s="290">
        <f t="shared" ref="G263:G326" si="147">F263/$A263</f>
        <v>131.01674418604651</v>
      </c>
      <c r="H263" s="290" cm="1">
        <f t="array" ref="H263">IF(Parameters!$C$55="No",IF($A263&lt;=Parameters!$D$39,Parameters!$C$39*$A263,IF($A263&lt;=Parameters!$D$40,Parameters!$C$39*Parameters!$D$39+Parameters!$C$40*($A263-Parameters!$D$39),IF($A263&lt;=Parameters!$D$41,Parameters!$C$39*Parameters!$D$39+Parameters!$C$40*(Parameters!$D$40-Parameters!$D$39)+Parameters!$C$41*($A263-Parameters!$D$40),Parameters!$C$39*Parameters!$D$39+Parameters!$C$40*(Parameters!$D$40-Parameters!$D$39)+Parameters!$C$41*(Parameters!$D$41-Parameters!$D$40)+Parameters!$C$42*($A263-Parameters!$D$41)))),_xlfn.IFS($A263&lt;=Parameters!$D$39,Parameters!$C$39*$A263,$A263&lt;=Parameters!$D$40,Parameters!$C$40*$A263,$A263&lt;=Parameters!$D$41,Parameters!$C$41*$A263,$A263&gt;Parameters!$D$41,Parameters!$C$42*$A263))</f>
        <v>35417.82</v>
      </c>
      <c r="I263" s="290">
        <f t="shared" ref="I263:I326" si="148">H263/$A263</f>
        <v>137.27837209302325</v>
      </c>
      <c r="J263" s="290" cm="1">
        <f t="array" ref="J263">IF(Parameters!$D$55="No",IF($A263&lt;=Parameters!$F$23,Parameters!$E$23*$A263,IF($A263&lt;=Parameters!$F$24,Parameters!$E$23*Parameters!$F$23+Parameters!$E$24*($A263-Parameters!$F$23),IF($A263&lt;=Parameters!$F$25,Parameters!$E$23*Parameters!$F$23+Parameters!$E$24*(Parameters!$F$24-Parameters!$F$23)+Parameters!$E$25*($A263-Parameters!$F$24),Parameters!$E$23*Parameters!$F$23+Parameters!$E$24*(Parameters!$F$24-Parameters!$F$23)+Parameters!$E$25*(Parameters!$F$25-Parameters!$F$24)+Parameters!$E$26*($A263-Parameters!$F$25)))),_xlfn.IFS($A263&lt;=Parameters!$F$23,Parameters!$E$23*$A263,$A263&lt;=Parameters!$F$24,Parameters!$E$24*$A263,$A263&lt;=Parameters!$F$25,Parameters!$E$25*$A263,$A263&gt;Parameters!$F$25,Parameters!$E$26*$A263))</f>
        <v>23521.86</v>
      </c>
      <c r="K263" s="290">
        <f t="shared" si="124"/>
        <v>91.17</v>
      </c>
      <c r="L263" s="290" cm="1">
        <f t="array" ref="L263">IF(Parameters!$D$55="No",IF($A263&lt;=Parameters!$F$28,Parameters!$E$28*$A263,IF($A263&lt;=Parameters!$F$29,Parameters!$E$28*Parameters!$F$28+Parameters!$E$29*($A263-Parameters!$F$28),IF($A263&lt;=Parameters!$F$30,Parameters!$E$28*Parameters!$F$28+Parameters!$E$29*(Parameters!$F$29-Parameters!$F$28)+Parameters!$E$30*($A263-Parameters!$F$29),Parameters!$E$28*Parameters!$F$28+Parameters!$E$29*(Parameters!$F$29-Parameters!$F$28)+Parameters!$E$30*(Parameters!$F$30-Parameters!$F$29)+Parameters!$E$31*($A263-Parameters!$F$30)))),_xlfn.IFS($A263&lt;=Parameters!$F$28,Parameters!$E$28*$A263,$A263&lt;=Parameters!$F$29,Parameters!$E$29*$A263,$A263&lt;=Parameters!$F$30,Parameters!$E$30*$A263,$A263&gt;Parameters!$F$30,Parameters!$E$31*$A263))</f>
        <v>41114.880000000005</v>
      </c>
      <c r="M263" s="290">
        <f t="shared" si="125"/>
        <v>159.36000000000001</v>
      </c>
      <c r="N263" s="290" cm="1">
        <f t="array" ref="N263">IF(Parameters!$D$55="No",IF($A263&lt;=Parameters!$F$34,Parameters!$E$34*$A263,IF($A263&lt;=Parameters!$F$35,Parameters!$E$34*Parameters!$F$34+Parameters!$E$35*($A263-Parameters!$F$34),IF($A263&lt;=Parameters!$F$36,Parameters!$E$34*Parameters!$F$34+Parameters!$E$35*(Parameters!$F$35-Parameters!$F$34)+Parameters!$E$36*($A263-Parameters!$F$35),Parameters!$E$34*Parameters!$F$34+Parameters!$E$35*(Parameters!$F$35-Parameters!$F$34)+Parameters!$E$36*(Parameters!$F$36-Parameters!$F$35)+Parameters!$E$37*($A263-Parameters!$F$36)))),_xlfn.IFS($A263&lt;=Parameters!$F$34,Parameters!$E$34*$A263,$A263&lt;=Parameters!$F$35,Parameters!$E$35*$A263,$A263&lt;=Parameters!$F$36,Parameters!$E$36*$A263,$A263&gt;Parameters!$F$36,Parameters!$E$37*$A263))</f>
        <v>37033.32</v>
      </c>
      <c r="O263" s="290">
        <f t="shared" ref="O263:O326" si="149">N263/$A263</f>
        <v>143.54</v>
      </c>
      <c r="P263" s="290" cm="1">
        <f t="array" ref="P263">IF(Parameters!$D$55="No",IF($A263&lt;=Parameters!$F$39,Parameters!$E$39*$A263,IF($A263&lt;=Parameters!$F$40,Parameters!$E$39*Parameters!$F$39+Parameters!$E$40*($A263-Parameters!$F$39),IF($A263&lt;=Parameters!$F$41,Parameters!$E$39*Parameters!$F$39+Parameters!$E$40*(Parameters!$F$40-Parameters!$F$39)+Parameters!$E$41*($A263-Parameters!$F$40),Parameters!$E$39*Parameters!$F$39+Parameters!$E$40*(Parameters!$F$40-Parameters!$F$39)+Parameters!$E$41*(Parameters!$F$41-Parameters!$F$40)+Parameters!$E$42*($A263-Parameters!$F$41)))),_xlfn.IFS($A263&lt;=Parameters!$F$39,Parameters!$E$39*$A263,$A263&lt;=Parameters!$F$40,Parameters!$E$40*$A263,$A263&lt;=Parameters!$F$41,Parameters!$E$41*$A263,$A263&gt;Parameters!$F$41,Parameters!$E$42*$A263))</f>
        <v>37033.32</v>
      </c>
      <c r="Q263" s="290">
        <f t="shared" ref="Q263:Q326" si="150">P263/$A263</f>
        <v>143.54</v>
      </c>
      <c r="R263" s="290" cm="1">
        <f t="array" ref="R263">IF(Parameters!$E$55="No",IF($A263&lt;=Parameters!$H$23,Parameters!$G$23*$A263,IF($A263&lt;=Parameters!$H$24,Parameters!$G$23*Parameters!$H$23+Parameters!$G$24*($A263-Parameters!$H$23),IF($A263&lt;=Parameters!$H$25,Parameters!$G$23*Parameters!$H$23+Parameters!$G$24*(Parameters!$H$24-Parameters!$H$23)+Parameters!$G$25*($A263-Parameters!$H$24),Parameters!$G$23*Parameters!$H$23+Parameters!$G$24*(Parameters!$H$24-Parameters!$H$23)+Parameters!$G$25*(Parameters!$H$25-Parameters!$H$24)+Parameters!$G$26*($A263-Parameters!$H$25)))),_xlfn.IFS($A263&lt;=Parameters!$H$23,Parameters!$G$23*$A263,$A263&lt;=Parameters!$H$24,Parameters!$G$24*$A263,$A263&lt;=Parameters!$H$25,Parameters!$G$25*$A263,$A263&gt;Parameters!$H$25,Parameters!$G$26*$A263))</f>
        <v>18060</v>
      </c>
      <c r="S263" s="290">
        <f t="shared" si="126"/>
        <v>70</v>
      </c>
      <c r="T263" s="290" cm="1">
        <f t="array" ref="T263">IF(Parameters!$E$55="No",IF($A263&lt;=Parameters!$H$28,Parameters!$G$28*$A263,IF($A263&lt;=Parameters!$H$29,Parameters!$G$28*Parameters!$H$28+Parameters!$G$29*($A263-Parameters!$H$28),IF($A263&lt;=Parameters!$H$30,Parameters!$G$28*Parameters!$H$28+Parameters!$G$29*(Parameters!$H$29-Parameters!$H$28)+Parameters!$G$30*($A263-Parameters!$H$29),Parameters!$G$28*Parameters!$H$28+Parameters!$G$29*(Parameters!$H$29-Parameters!$H$28)+Parameters!$G$30*(Parameters!$H$30-Parameters!$H$29)+Parameters!$G$31*($A263-Parameters!$H$30)))),_xlfn.IFS($A263&lt;=Parameters!$H$28,Parameters!$G$28*$A263,$A263&lt;=Parameters!$H$29,Parameters!$G$29*$A263,$A263&lt;=Parameters!$H$30,Parameters!$G$30*$A263,$A263&gt;Parameters!$H$30,Parameters!$G$31*$A263))</f>
        <v>29670</v>
      </c>
      <c r="U263" s="290">
        <f t="shared" si="127"/>
        <v>115</v>
      </c>
      <c r="V263" s="290" cm="1">
        <f t="array" ref="V263">IF(Parameters!$E$55="No",IF($A263&lt;=Parameters!$H$34,Parameters!$G$34*$A263,IF($A263&lt;=Parameters!$H$35,Parameters!$G$34*Parameters!$H$34+Parameters!$G$35*($A263-Parameters!$H$34),IF($A263&lt;=Parameters!$H$36,Parameters!$G$34*Parameters!$H$34+Parameters!$G$35*(Parameters!$H$35-Parameters!$H$34)+Parameters!$G$36*($A263-Parameters!$H$35),Parameters!$G$34*Parameters!$H$34+Parameters!$G$35*(Parameters!$H$35-Parameters!$H$34)+Parameters!$G$36*(Parameters!$H$36-Parameters!$H$35)+Parameters!$G$37*($A263-Parameters!$H$36)))),_xlfn.IFS($A263&lt;=Parameters!$H$34,Parameters!$G$34*$A263,$A263&lt;=Parameters!$H$35,Parameters!$G$35*$A263,$A263&lt;=Parameters!$H$36,Parameters!$G$36*$A263,$A263&gt;Parameters!$H$36,Parameters!$G$37*$A263))</f>
        <v>21930</v>
      </c>
      <c r="W263" s="290">
        <f t="shared" ref="W263:W326" si="151">V263/$A263</f>
        <v>85</v>
      </c>
      <c r="X263" s="290" cm="1">
        <f t="array" ref="X263">IF(Parameters!$E$55="No",IF($A263&lt;=Parameters!$H$39,Parameters!$G$39*$A263,IF($A263&lt;=Parameters!$H$40,Parameters!$G$39*Parameters!$H$39+Parameters!$G$40*($A263-Parameters!$H$39),IF($A263&lt;=Parameters!$H$41,Parameters!$G$39*Parameters!$H$39+Parameters!$G$40*(Parameters!$H$40-Parameters!$H$39)+Parameters!$G$41*($A263-Parameters!$H$40),Parameters!$G$39*Parameters!$H$39+Parameters!$G$40*(Parameters!$H$40-Parameters!$H$39)+Parameters!$G$41*(Parameters!$H$41-Parameters!$H$40)+Parameters!$G$42*($A263-Parameters!$H$41)))),_xlfn.IFS($A263&lt;=Parameters!$H$39,Parameters!$G$39*$A263,$A263&lt;=Parameters!$H$40,Parameters!$G$40*$A263,$A263&lt;=Parameters!$H$41,Parameters!$G$41*$A263,$A263&gt;Parameters!$H$41,Parameters!$G$42*$A263))</f>
        <v>51600</v>
      </c>
      <c r="Y263" s="290">
        <f t="shared" ref="Y263:Y326" si="152">X263/$A263</f>
        <v>200</v>
      </c>
      <c r="Z263" s="290" cm="1">
        <f t="array" ref="Z263">IF(Parameters!$F$55="No",IF($A263&lt;=Parameters!$J$23,Parameters!$I$23*$A263,IF($A263&lt;=Parameters!$J$24,Parameters!$I$23*Parameters!$J$23+Parameters!$I$24*($A263-Parameters!$J$23),IF($A263&lt;=Parameters!$J$25,Parameters!$I$23*Parameters!$J$23+Parameters!$I$24*(Parameters!$J$24-Parameters!$J$23)+Parameters!$I$25*($A263-Parameters!$J$24),Parameters!$I$23*Parameters!$J$23+Parameters!$I$24*(Parameters!$J$24-Parameters!$J$23)+Parameters!$I$25*(Parameters!$J$25-Parameters!$J$24)+Parameters!$I$26*($A263-Parameters!$J$25)))),_xlfn.IFS($A263&lt;=Parameters!$J$23,Parameters!$I$23*$A263,$A263&lt;=Parameters!$J$24,Parameters!$I$24*$A263,$A263&lt;=Parameters!$J$25,Parameters!$I$25*$A263,$A263&gt;Parameters!$J$25,Parameters!$I$26*$A263))</f>
        <v>18270</v>
      </c>
      <c r="AA263" s="290">
        <f t="shared" si="128"/>
        <v>70.813953488372093</v>
      </c>
      <c r="AB263" s="290" cm="1">
        <f t="array" ref="AB263">IF(Parameters!$F$55="No",IF($A263&lt;=Parameters!$J$28,Parameters!$I$28*$A263,IF($A263&lt;=Parameters!$J$29,Parameters!$I$28*Parameters!$J$28+Parameters!$I$29*($A263-Parameters!$J$28),IF($A263&lt;=Parameters!$J$30,Parameters!$I$28*Parameters!$J$28+Parameters!$I$29*(Parameters!$J$29-Parameters!$J$28)+Parameters!$I$30*($A263-Parameters!$J$29),Parameters!$I$28*Parameters!$J$28+Parameters!$I$29*(Parameters!$J$29-Parameters!$J$28)+Parameters!$I$30*(Parameters!$J$30-Parameters!$J$29)+Parameters!$I$31*($A263-Parameters!$J$30)))),_xlfn.IFS($A263&lt;=Parameters!$J$28,Parameters!$I$28*$A263,$A263&lt;=Parameters!$J$29,Parameters!$I$29*$A263,$A263&lt;=Parameters!$J$30,Parameters!$I$30*$A263,$A263&gt;Parameters!$J$30,Parameters!$I$31*$A263))</f>
        <v>27740</v>
      </c>
      <c r="AC263" s="290">
        <f t="shared" si="129"/>
        <v>107.51937984496124</v>
      </c>
      <c r="AD263" s="290" cm="1">
        <f t="array" ref="AD263">IF(Parameters!$F$55="No",IF($A263&lt;=Parameters!$J$34,Parameters!$I$34*$A263,IF($A263&lt;=Parameters!$J$35,Parameters!$I$34*Parameters!$J$34+Parameters!$I$35*($A263-Parameters!$J$34),IF($A263&lt;=Parameters!$J$36,Parameters!$I$34*Parameters!$J$34+Parameters!$I$35*(Parameters!$J$35-Parameters!$J$34)+Parameters!$I$36*($A263-Parameters!$J$35),Parameters!$I$34*Parameters!$J$34+Parameters!$I$35*(Parameters!$J$35-Parameters!$J$34)+Parameters!$I$36*(Parameters!$J$36-Parameters!$J$35)+Parameters!$I$37*($A263-Parameters!$J$36)))),_xlfn.IFS($A263&lt;=Parameters!$J$34,Parameters!$I$34*$A263,$A263&lt;=Parameters!$J$35,Parameters!$I$35*$A263,$A263&lt;=Parameters!$J$36,Parameters!$I$36*$A263,$A263&gt;Parameters!$J$36,Parameters!$I$37*$A263))</f>
        <v>20250</v>
      </c>
      <c r="AE263" s="290">
        <f t="shared" ref="AE263:AE326" si="153">AD263/$A263</f>
        <v>78.488372093023258</v>
      </c>
      <c r="AF263" s="290" cm="1">
        <f t="array" ref="AF263">IF(Parameters!$F$55="No",IF($A263&lt;=Parameters!$J$39,Parameters!$I$39*$A263,IF($A263&lt;=Parameters!$J$40,Parameters!$I$39*Parameters!$J$39+Parameters!$I$40*($A263-Parameters!$J$39),IF($A263&lt;=Parameters!$J$41,Parameters!$I$39*Parameters!$J$39+Parameters!$I$40*(Parameters!$J$40-Parameters!$J$39)+Parameters!$I$41*($A263-Parameters!$J$40),Parameters!$I$39*Parameters!$J$39+Parameters!$I$40*(Parameters!$J$40-Parameters!$J$39)+Parameters!$I$41*(Parameters!$J$41-Parameters!$J$40)+Parameters!$I$42*($A263-Parameters!$J$41)))),_xlfn.IFS($A263&lt;=Parameters!$J$39,Parameters!$I$39*$A263,$A263&lt;=Parameters!$J$40,Parameters!$I$40*$A263,$A263&lt;=Parameters!$J$41,Parameters!$I$41*$A263,$A263&gt;Parameters!$J$41,Parameters!$I$42*$A263))</f>
        <v>32050</v>
      </c>
      <c r="AG263" s="290">
        <f t="shared" ref="AG263:AG326" si="154">AF263/$A263</f>
        <v>124.22480620155039</v>
      </c>
      <c r="AI263" s="428">
        <f t="shared" si="130"/>
        <v>91.170000000001892</v>
      </c>
      <c r="AJ263" s="428">
        <f t="shared" si="131"/>
        <v>159.36000000000058</v>
      </c>
      <c r="AK263" s="428">
        <f t="shared" si="132"/>
        <v>143.54000000000087</v>
      </c>
      <c r="AL263" s="428">
        <f t="shared" si="133"/>
        <v>143.54000000000087</v>
      </c>
      <c r="AM263" s="428">
        <f t="shared" si="134"/>
        <v>91.170000000001892</v>
      </c>
      <c r="AN263" s="428">
        <f t="shared" si="135"/>
        <v>159.36000000000058</v>
      </c>
      <c r="AO263" s="428">
        <f t="shared" si="136"/>
        <v>143.54000000000087</v>
      </c>
      <c r="AP263" s="428">
        <f t="shared" si="137"/>
        <v>143.54000000000087</v>
      </c>
      <c r="AQ263" s="428">
        <f t="shared" si="138"/>
        <v>70</v>
      </c>
      <c r="AR263" s="428">
        <f t="shared" si="139"/>
        <v>115</v>
      </c>
      <c r="AS263" s="428">
        <f t="shared" si="140"/>
        <v>85</v>
      </c>
      <c r="AT263" s="428">
        <f t="shared" si="141"/>
        <v>200</v>
      </c>
      <c r="AU263" s="428">
        <f t="shared" si="142"/>
        <v>115</v>
      </c>
      <c r="AV263" s="428">
        <f t="shared" si="143"/>
        <v>180</v>
      </c>
      <c r="AW263" s="428">
        <f t="shared" si="144"/>
        <v>125</v>
      </c>
      <c r="AX263" s="428">
        <f t="shared" si="145"/>
        <v>300</v>
      </c>
    </row>
    <row r="264" spans="1:50">
      <c r="A264" s="413">
        <v>259</v>
      </c>
      <c r="B264" s="290" cm="1">
        <f t="array" ref="B264">IF(Parameters!$C$55="No",IF($A264&lt;=Parameters!$D$23,Parameters!$C$23*$A264,IF($A264&lt;=Parameters!$D$24,Parameters!$C$23*Parameters!$D$23+Parameters!$C$24*($A264-Parameters!$D$23),IF($A264&lt;=Parameters!$D$25,Parameters!$C$23*Parameters!$D$23+Parameters!$C$24*(Parameters!$D$24-Parameters!$D$23)+Parameters!$C$25*($A264-Parameters!$D$24),Parameters!$C$23*Parameters!$D$23+Parameters!$C$24*(Parameters!$D$24-Parameters!$D$23)+Parameters!$C$25*(Parameters!$D$25-Parameters!$D$24)+Parameters!$C$26*($A264-Parameters!$D$25)))),_xlfn.IFS($A264&lt;=Parameters!$D$23,Parameters!$C$23*$A264,$A264&lt;=Parameters!$D$24,Parameters!$C$24*$A264,$A264&lt;=Parameters!$D$25,Parameters!$C$25*$A264,$A264&gt;Parameters!$D$25,Parameters!$C$26*$A264))</f>
        <v>23613.03</v>
      </c>
      <c r="C264" s="290">
        <f t="shared" si="146"/>
        <v>91.17</v>
      </c>
      <c r="D264" s="290" cm="1">
        <f t="array" ref="D264">IF(Parameters!$C$55="No",IF($A264&lt;=Parameters!$D$28,Parameters!$C$28*$A264,IF($A264&lt;=Parameters!$D$29,Parameters!$C$28*Parameters!$D$28+Parameters!$C$29*($A264-Parameters!$D$28),IF($A264&lt;=Parameters!$D$30,Parameters!$C$28*Parameters!$D$28+Parameters!$C$29*(Parameters!$D$29-Parameters!$D$28)+Parameters!$C$30*($A264-Parameters!$D$29),Parameters!$C$28*Parameters!$D$28+Parameters!$C$29*(Parameters!$D$29-Parameters!$D$28)+Parameters!$C$30*(Parameters!$D$30-Parameters!$D$29)+Parameters!$C$31*($A264-Parameters!$D$30)))),_xlfn.IFS($A264&lt;=Parameters!$D$28,Parameters!$C$28*$A264,$A264&lt;=Parameters!$D$29,Parameters!$C$29*$A264,$A264&lt;=Parameters!$D$30,Parameters!$C$30*$A264,$A264&gt;Parameters!$D$30,Parameters!$C$31*$A264))</f>
        <v>28758.74</v>
      </c>
      <c r="E264" s="290">
        <f t="shared" si="146"/>
        <v>111.03760617760618</v>
      </c>
      <c r="F264" s="290" cm="1">
        <f t="array" ref="F264">IF(Parameters!$C$55="No",IF($A264&lt;=Parameters!$D$34,Parameters!$C$34*$A264,IF($A264&lt;=Parameters!$D$35,Parameters!$C$34*Parameters!$D$34+Parameters!$C$35*($A264-Parameters!$D$34),IF($A264&lt;=Parameters!$D$36,Parameters!$C$34*Parameters!$D$34+Parameters!$C$35*(Parameters!$D$35-Parameters!$D$34)+Parameters!$C$36*($A264-Parameters!$D$35),Parameters!$C$34*Parameters!$D$34+Parameters!$C$35*(Parameters!$D$35-Parameters!$D$34)+Parameters!$C$36*(Parameters!$D$36-Parameters!$D$35)+Parameters!$C$37*($A264-Parameters!$D$36)))),_xlfn.IFS($A264&lt;=Parameters!$D$34,Parameters!$C$34*$A264,$A264&lt;=Parameters!$D$35,Parameters!$C$35*$A264,$A264&lt;=Parameters!$D$36,Parameters!$C$36*$A264,$A264&gt;Parameters!$D$36,Parameters!$C$37*$A264))</f>
        <v>33945.86</v>
      </c>
      <c r="G264" s="290">
        <f t="shared" si="147"/>
        <v>131.06509652509652</v>
      </c>
      <c r="H264" s="290" cm="1">
        <f t="array" ref="H264">IF(Parameters!$C$55="No",IF($A264&lt;=Parameters!$D$39,Parameters!$C$39*$A264,IF($A264&lt;=Parameters!$D$40,Parameters!$C$39*Parameters!$D$39+Parameters!$C$40*($A264-Parameters!$D$39),IF($A264&lt;=Parameters!$D$41,Parameters!$C$39*Parameters!$D$39+Parameters!$C$40*(Parameters!$D$40-Parameters!$D$39)+Parameters!$C$41*($A264-Parameters!$D$40),Parameters!$C$39*Parameters!$D$39+Parameters!$C$40*(Parameters!$D$40-Parameters!$D$39)+Parameters!$C$41*(Parameters!$D$41-Parameters!$D$40)+Parameters!$C$42*($A264-Parameters!$D$41)))),_xlfn.IFS($A264&lt;=Parameters!$D$39,Parameters!$C$39*$A264,$A264&lt;=Parameters!$D$40,Parameters!$C$40*$A264,$A264&lt;=Parameters!$D$41,Parameters!$C$41*$A264,$A264&gt;Parameters!$D$41,Parameters!$C$42*$A264))</f>
        <v>35561.360000000001</v>
      </c>
      <c r="I264" s="290">
        <f t="shared" si="148"/>
        <v>137.30254826254827</v>
      </c>
      <c r="J264" s="290" cm="1">
        <f t="array" ref="J264">IF(Parameters!$D$55="No",IF($A264&lt;=Parameters!$F$23,Parameters!$E$23*$A264,IF($A264&lt;=Parameters!$F$24,Parameters!$E$23*Parameters!$F$23+Parameters!$E$24*($A264-Parameters!$F$23),IF($A264&lt;=Parameters!$F$25,Parameters!$E$23*Parameters!$F$23+Parameters!$E$24*(Parameters!$F$24-Parameters!$F$23)+Parameters!$E$25*($A264-Parameters!$F$24),Parameters!$E$23*Parameters!$F$23+Parameters!$E$24*(Parameters!$F$24-Parameters!$F$23)+Parameters!$E$25*(Parameters!$F$25-Parameters!$F$24)+Parameters!$E$26*($A264-Parameters!$F$25)))),_xlfn.IFS($A264&lt;=Parameters!$F$23,Parameters!$E$23*$A264,$A264&lt;=Parameters!$F$24,Parameters!$E$24*$A264,$A264&lt;=Parameters!$F$25,Parameters!$E$25*$A264,$A264&gt;Parameters!$F$25,Parameters!$E$26*$A264))</f>
        <v>23613.03</v>
      </c>
      <c r="K264" s="290">
        <f t="shared" si="124"/>
        <v>91.17</v>
      </c>
      <c r="L264" s="290" cm="1">
        <f t="array" ref="L264">IF(Parameters!$D$55="No",IF($A264&lt;=Parameters!$F$28,Parameters!$E$28*$A264,IF($A264&lt;=Parameters!$F$29,Parameters!$E$28*Parameters!$F$28+Parameters!$E$29*($A264-Parameters!$F$28),IF($A264&lt;=Parameters!$F$30,Parameters!$E$28*Parameters!$F$28+Parameters!$E$29*(Parameters!$F$29-Parameters!$F$28)+Parameters!$E$30*($A264-Parameters!$F$29),Parameters!$E$28*Parameters!$F$28+Parameters!$E$29*(Parameters!$F$29-Parameters!$F$28)+Parameters!$E$30*(Parameters!$F$30-Parameters!$F$29)+Parameters!$E$31*($A264-Parameters!$F$30)))),_xlfn.IFS($A264&lt;=Parameters!$F$28,Parameters!$E$28*$A264,$A264&lt;=Parameters!$F$29,Parameters!$E$29*$A264,$A264&lt;=Parameters!$F$30,Parameters!$E$30*$A264,$A264&gt;Parameters!$F$30,Parameters!$E$31*$A264))</f>
        <v>41274.240000000005</v>
      </c>
      <c r="M264" s="290">
        <f t="shared" si="125"/>
        <v>159.36000000000001</v>
      </c>
      <c r="N264" s="290" cm="1">
        <f t="array" ref="N264">IF(Parameters!$D$55="No",IF($A264&lt;=Parameters!$F$34,Parameters!$E$34*$A264,IF($A264&lt;=Parameters!$F$35,Parameters!$E$34*Parameters!$F$34+Parameters!$E$35*($A264-Parameters!$F$34),IF($A264&lt;=Parameters!$F$36,Parameters!$E$34*Parameters!$F$34+Parameters!$E$35*(Parameters!$F$35-Parameters!$F$34)+Parameters!$E$36*($A264-Parameters!$F$35),Parameters!$E$34*Parameters!$F$34+Parameters!$E$35*(Parameters!$F$35-Parameters!$F$34)+Parameters!$E$36*(Parameters!$F$36-Parameters!$F$35)+Parameters!$E$37*($A264-Parameters!$F$36)))),_xlfn.IFS($A264&lt;=Parameters!$F$34,Parameters!$E$34*$A264,$A264&lt;=Parameters!$F$35,Parameters!$E$35*$A264,$A264&lt;=Parameters!$F$36,Parameters!$E$36*$A264,$A264&gt;Parameters!$F$36,Parameters!$E$37*$A264))</f>
        <v>37176.86</v>
      </c>
      <c r="O264" s="290">
        <f t="shared" si="149"/>
        <v>143.54</v>
      </c>
      <c r="P264" s="290" cm="1">
        <f t="array" ref="P264">IF(Parameters!$D$55="No",IF($A264&lt;=Parameters!$F$39,Parameters!$E$39*$A264,IF($A264&lt;=Parameters!$F$40,Parameters!$E$39*Parameters!$F$39+Parameters!$E$40*($A264-Parameters!$F$39),IF($A264&lt;=Parameters!$F$41,Parameters!$E$39*Parameters!$F$39+Parameters!$E$40*(Parameters!$F$40-Parameters!$F$39)+Parameters!$E$41*($A264-Parameters!$F$40),Parameters!$E$39*Parameters!$F$39+Parameters!$E$40*(Parameters!$F$40-Parameters!$F$39)+Parameters!$E$41*(Parameters!$F$41-Parameters!$F$40)+Parameters!$E$42*($A264-Parameters!$F$41)))),_xlfn.IFS($A264&lt;=Parameters!$F$39,Parameters!$E$39*$A264,$A264&lt;=Parameters!$F$40,Parameters!$E$40*$A264,$A264&lt;=Parameters!$F$41,Parameters!$E$41*$A264,$A264&gt;Parameters!$F$41,Parameters!$E$42*$A264))</f>
        <v>37176.86</v>
      </c>
      <c r="Q264" s="290">
        <f t="shared" si="150"/>
        <v>143.54</v>
      </c>
      <c r="R264" s="290" cm="1">
        <f t="array" ref="R264">IF(Parameters!$E$55="No",IF($A264&lt;=Parameters!$H$23,Parameters!$G$23*$A264,IF($A264&lt;=Parameters!$H$24,Parameters!$G$23*Parameters!$H$23+Parameters!$G$24*($A264-Parameters!$H$23),IF($A264&lt;=Parameters!$H$25,Parameters!$G$23*Parameters!$H$23+Parameters!$G$24*(Parameters!$H$24-Parameters!$H$23)+Parameters!$G$25*($A264-Parameters!$H$24),Parameters!$G$23*Parameters!$H$23+Parameters!$G$24*(Parameters!$H$24-Parameters!$H$23)+Parameters!$G$25*(Parameters!$H$25-Parameters!$H$24)+Parameters!$G$26*($A264-Parameters!$H$25)))),_xlfn.IFS($A264&lt;=Parameters!$H$23,Parameters!$G$23*$A264,$A264&lt;=Parameters!$H$24,Parameters!$G$24*$A264,$A264&lt;=Parameters!$H$25,Parameters!$G$25*$A264,$A264&gt;Parameters!$H$25,Parameters!$G$26*$A264))</f>
        <v>18130</v>
      </c>
      <c r="S264" s="290">
        <f t="shared" si="126"/>
        <v>70</v>
      </c>
      <c r="T264" s="290" cm="1">
        <f t="array" ref="T264">IF(Parameters!$E$55="No",IF($A264&lt;=Parameters!$H$28,Parameters!$G$28*$A264,IF($A264&lt;=Parameters!$H$29,Parameters!$G$28*Parameters!$H$28+Parameters!$G$29*($A264-Parameters!$H$28),IF($A264&lt;=Parameters!$H$30,Parameters!$G$28*Parameters!$H$28+Parameters!$G$29*(Parameters!$H$29-Parameters!$H$28)+Parameters!$G$30*($A264-Parameters!$H$29),Parameters!$G$28*Parameters!$H$28+Parameters!$G$29*(Parameters!$H$29-Parameters!$H$28)+Parameters!$G$30*(Parameters!$H$30-Parameters!$H$29)+Parameters!$G$31*($A264-Parameters!$H$30)))),_xlfn.IFS($A264&lt;=Parameters!$H$28,Parameters!$G$28*$A264,$A264&lt;=Parameters!$H$29,Parameters!$G$29*$A264,$A264&lt;=Parameters!$H$30,Parameters!$G$30*$A264,$A264&gt;Parameters!$H$30,Parameters!$G$31*$A264))</f>
        <v>29785</v>
      </c>
      <c r="U264" s="290">
        <f t="shared" si="127"/>
        <v>115</v>
      </c>
      <c r="V264" s="290" cm="1">
        <f t="array" ref="V264">IF(Parameters!$E$55="No",IF($A264&lt;=Parameters!$H$34,Parameters!$G$34*$A264,IF($A264&lt;=Parameters!$H$35,Parameters!$G$34*Parameters!$H$34+Parameters!$G$35*($A264-Parameters!$H$34),IF($A264&lt;=Parameters!$H$36,Parameters!$G$34*Parameters!$H$34+Parameters!$G$35*(Parameters!$H$35-Parameters!$H$34)+Parameters!$G$36*($A264-Parameters!$H$35),Parameters!$G$34*Parameters!$H$34+Parameters!$G$35*(Parameters!$H$35-Parameters!$H$34)+Parameters!$G$36*(Parameters!$H$36-Parameters!$H$35)+Parameters!$G$37*($A264-Parameters!$H$36)))),_xlfn.IFS($A264&lt;=Parameters!$H$34,Parameters!$G$34*$A264,$A264&lt;=Parameters!$H$35,Parameters!$G$35*$A264,$A264&lt;=Parameters!$H$36,Parameters!$G$36*$A264,$A264&gt;Parameters!$H$36,Parameters!$G$37*$A264))</f>
        <v>22015</v>
      </c>
      <c r="W264" s="290">
        <f t="shared" si="151"/>
        <v>85</v>
      </c>
      <c r="X264" s="290" cm="1">
        <f t="array" ref="X264">IF(Parameters!$E$55="No",IF($A264&lt;=Parameters!$H$39,Parameters!$G$39*$A264,IF($A264&lt;=Parameters!$H$40,Parameters!$G$39*Parameters!$H$39+Parameters!$G$40*($A264-Parameters!$H$39),IF($A264&lt;=Parameters!$H$41,Parameters!$G$39*Parameters!$H$39+Parameters!$G$40*(Parameters!$H$40-Parameters!$H$39)+Parameters!$G$41*($A264-Parameters!$H$40),Parameters!$G$39*Parameters!$H$39+Parameters!$G$40*(Parameters!$H$40-Parameters!$H$39)+Parameters!$G$41*(Parameters!$H$41-Parameters!$H$40)+Parameters!$G$42*($A264-Parameters!$H$41)))),_xlfn.IFS($A264&lt;=Parameters!$H$39,Parameters!$G$39*$A264,$A264&lt;=Parameters!$H$40,Parameters!$G$40*$A264,$A264&lt;=Parameters!$H$41,Parameters!$G$41*$A264,$A264&gt;Parameters!$H$41,Parameters!$G$42*$A264))</f>
        <v>51800</v>
      </c>
      <c r="Y264" s="290">
        <f t="shared" si="152"/>
        <v>200</v>
      </c>
      <c r="Z264" s="290" cm="1">
        <f t="array" ref="Z264">IF(Parameters!$F$55="No",IF($A264&lt;=Parameters!$J$23,Parameters!$I$23*$A264,IF($A264&lt;=Parameters!$J$24,Parameters!$I$23*Parameters!$J$23+Parameters!$I$24*($A264-Parameters!$J$23),IF($A264&lt;=Parameters!$J$25,Parameters!$I$23*Parameters!$J$23+Parameters!$I$24*(Parameters!$J$24-Parameters!$J$23)+Parameters!$I$25*($A264-Parameters!$J$24),Parameters!$I$23*Parameters!$J$23+Parameters!$I$24*(Parameters!$J$24-Parameters!$J$23)+Parameters!$I$25*(Parameters!$J$25-Parameters!$J$24)+Parameters!$I$26*($A264-Parameters!$J$25)))),_xlfn.IFS($A264&lt;=Parameters!$J$23,Parameters!$I$23*$A264,$A264&lt;=Parameters!$J$24,Parameters!$I$24*$A264,$A264&lt;=Parameters!$J$25,Parameters!$I$25*$A264,$A264&gt;Parameters!$J$25,Parameters!$I$26*$A264))</f>
        <v>18385</v>
      </c>
      <c r="AA264" s="290">
        <f t="shared" si="128"/>
        <v>70.984555984555982</v>
      </c>
      <c r="AB264" s="290" cm="1">
        <f t="array" ref="AB264">IF(Parameters!$F$55="No",IF($A264&lt;=Parameters!$J$28,Parameters!$I$28*$A264,IF($A264&lt;=Parameters!$J$29,Parameters!$I$28*Parameters!$J$28+Parameters!$I$29*($A264-Parameters!$J$28),IF($A264&lt;=Parameters!$J$30,Parameters!$I$28*Parameters!$J$28+Parameters!$I$29*(Parameters!$J$29-Parameters!$J$28)+Parameters!$I$30*($A264-Parameters!$J$29),Parameters!$I$28*Parameters!$J$28+Parameters!$I$29*(Parameters!$J$29-Parameters!$J$28)+Parameters!$I$30*(Parameters!$J$30-Parameters!$J$29)+Parameters!$I$31*($A264-Parameters!$J$30)))),_xlfn.IFS($A264&lt;=Parameters!$J$28,Parameters!$I$28*$A264,$A264&lt;=Parameters!$J$29,Parameters!$I$29*$A264,$A264&lt;=Parameters!$J$30,Parameters!$I$30*$A264,$A264&gt;Parameters!$J$30,Parameters!$I$31*$A264))</f>
        <v>27920</v>
      </c>
      <c r="AC264" s="290">
        <f t="shared" si="129"/>
        <v>107.79922779922779</v>
      </c>
      <c r="AD264" s="290" cm="1">
        <f t="array" ref="AD264">IF(Parameters!$F$55="No",IF($A264&lt;=Parameters!$J$34,Parameters!$I$34*$A264,IF($A264&lt;=Parameters!$J$35,Parameters!$I$34*Parameters!$J$34+Parameters!$I$35*($A264-Parameters!$J$34),IF($A264&lt;=Parameters!$J$36,Parameters!$I$34*Parameters!$J$34+Parameters!$I$35*(Parameters!$J$35-Parameters!$J$34)+Parameters!$I$36*($A264-Parameters!$J$35),Parameters!$I$34*Parameters!$J$34+Parameters!$I$35*(Parameters!$J$35-Parameters!$J$34)+Parameters!$I$36*(Parameters!$J$36-Parameters!$J$35)+Parameters!$I$37*($A264-Parameters!$J$36)))),_xlfn.IFS($A264&lt;=Parameters!$J$34,Parameters!$I$34*$A264,$A264&lt;=Parameters!$J$35,Parameters!$I$35*$A264,$A264&lt;=Parameters!$J$36,Parameters!$I$36*$A264,$A264&gt;Parameters!$J$36,Parameters!$I$37*$A264))</f>
        <v>20375</v>
      </c>
      <c r="AE264" s="290">
        <f t="shared" si="153"/>
        <v>78.667953667953668</v>
      </c>
      <c r="AF264" s="290" cm="1">
        <f t="array" ref="AF264">IF(Parameters!$F$55="No",IF($A264&lt;=Parameters!$J$39,Parameters!$I$39*$A264,IF($A264&lt;=Parameters!$J$40,Parameters!$I$39*Parameters!$J$39+Parameters!$I$40*($A264-Parameters!$J$39),IF($A264&lt;=Parameters!$J$41,Parameters!$I$39*Parameters!$J$39+Parameters!$I$40*(Parameters!$J$40-Parameters!$J$39)+Parameters!$I$41*($A264-Parameters!$J$40),Parameters!$I$39*Parameters!$J$39+Parameters!$I$40*(Parameters!$J$40-Parameters!$J$39)+Parameters!$I$41*(Parameters!$J$41-Parameters!$J$40)+Parameters!$I$42*($A264-Parameters!$J$41)))),_xlfn.IFS($A264&lt;=Parameters!$J$39,Parameters!$I$39*$A264,$A264&lt;=Parameters!$J$40,Parameters!$I$40*$A264,$A264&lt;=Parameters!$J$41,Parameters!$I$41*$A264,$A264&gt;Parameters!$J$41,Parameters!$I$42*$A264))</f>
        <v>32350</v>
      </c>
      <c r="AG264" s="290">
        <f t="shared" si="154"/>
        <v>124.9034749034749</v>
      </c>
      <c r="AI264" s="428">
        <f t="shared" si="130"/>
        <v>91.169999999998254</v>
      </c>
      <c r="AJ264" s="428">
        <f t="shared" si="131"/>
        <v>159.36000000000058</v>
      </c>
      <c r="AK264" s="428">
        <f t="shared" si="132"/>
        <v>143.54000000000087</v>
      </c>
      <c r="AL264" s="428">
        <f t="shared" si="133"/>
        <v>143.54000000000087</v>
      </c>
      <c r="AM264" s="428">
        <f t="shared" si="134"/>
        <v>91.169999999998254</v>
      </c>
      <c r="AN264" s="428">
        <f t="shared" si="135"/>
        <v>159.36000000000058</v>
      </c>
      <c r="AO264" s="428">
        <f t="shared" si="136"/>
        <v>143.54000000000087</v>
      </c>
      <c r="AP264" s="428">
        <f t="shared" si="137"/>
        <v>143.54000000000087</v>
      </c>
      <c r="AQ264" s="428">
        <f t="shared" si="138"/>
        <v>70</v>
      </c>
      <c r="AR264" s="428">
        <f t="shared" si="139"/>
        <v>115</v>
      </c>
      <c r="AS264" s="428">
        <f t="shared" si="140"/>
        <v>85</v>
      </c>
      <c r="AT264" s="428">
        <f t="shared" si="141"/>
        <v>200</v>
      </c>
      <c r="AU264" s="428">
        <f t="shared" si="142"/>
        <v>115</v>
      </c>
      <c r="AV264" s="428">
        <f t="shared" si="143"/>
        <v>180</v>
      </c>
      <c r="AW264" s="428">
        <f t="shared" si="144"/>
        <v>125</v>
      </c>
      <c r="AX264" s="428">
        <f t="shared" si="145"/>
        <v>300</v>
      </c>
    </row>
    <row r="265" spans="1:50">
      <c r="A265" s="413">
        <v>260</v>
      </c>
      <c r="B265" s="290" cm="1">
        <f t="array" ref="B265">IF(Parameters!$C$55="No",IF($A265&lt;=Parameters!$D$23,Parameters!$C$23*$A265,IF($A265&lt;=Parameters!$D$24,Parameters!$C$23*Parameters!$D$23+Parameters!$C$24*($A265-Parameters!$D$23),IF($A265&lt;=Parameters!$D$25,Parameters!$C$23*Parameters!$D$23+Parameters!$C$24*(Parameters!$D$24-Parameters!$D$23)+Parameters!$C$25*($A265-Parameters!$D$24),Parameters!$C$23*Parameters!$D$23+Parameters!$C$24*(Parameters!$D$24-Parameters!$D$23)+Parameters!$C$25*(Parameters!$D$25-Parameters!$D$24)+Parameters!$C$26*($A265-Parameters!$D$25)))),_xlfn.IFS($A265&lt;=Parameters!$D$23,Parameters!$C$23*$A265,$A265&lt;=Parameters!$D$24,Parameters!$C$24*$A265,$A265&lt;=Parameters!$D$25,Parameters!$C$25*$A265,$A265&gt;Parameters!$D$25,Parameters!$C$26*$A265))</f>
        <v>23704.2</v>
      </c>
      <c r="C265" s="290">
        <f t="shared" si="146"/>
        <v>91.17</v>
      </c>
      <c r="D265" s="290" cm="1">
        <f t="array" ref="D265">IF(Parameters!$C$55="No",IF($A265&lt;=Parameters!$D$28,Parameters!$C$28*$A265,IF($A265&lt;=Parameters!$D$29,Parameters!$C$28*Parameters!$D$28+Parameters!$C$29*($A265-Parameters!$D$28),IF($A265&lt;=Parameters!$D$30,Parameters!$C$28*Parameters!$D$28+Parameters!$C$29*(Parameters!$D$29-Parameters!$D$28)+Parameters!$C$30*($A265-Parameters!$D$29),Parameters!$C$28*Parameters!$D$28+Parameters!$C$29*(Parameters!$D$29-Parameters!$D$28)+Parameters!$C$30*(Parameters!$D$30-Parameters!$D$29)+Parameters!$C$31*($A265-Parameters!$D$30)))),_xlfn.IFS($A265&lt;=Parameters!$D$28,Parameters!$C$28*$A265,$A265&lt;=Parameters!$D$29,Parameters!$C$29*$A265,$A265&lt;=Parameters!$D$30,Parameters!$C$30*$A265,$A265&gt;Parameters!$D$30,Parameters!$C$31*$A265))</f>
        <v>28918.1</v>
      </c>
      <c r="E265" s="290">
        <f t="shared" si="146"/>
        <v>111.22346153846154</v>
      </c>
      <c r="F265" s="290" cm="1">
        <f t="array" ref="F265">IF(Parameters!$C$55="No",IF($A265&lt;=Parameters!$D$34,Parameters!$C$34*$A265,IF($A265&lt;=Parameters!$D$35,Parameters!$C$34*Parameters!$D$34+Parameters!$C$35*($A265-Parameters!$D$34),IF($A265&lt;=Parameters!$D$36,Parameters!$C$34*Parameters!$D$34+Parameters!$C$35*(Parameters!$D$35-Parameters!$D$34)+Parameters!$C$36*($A265-Parameters!$D$35),Parameters!$C$34*Parameters!$D$34+Parameters!$C$35*(Parameters!$D$35-Parameters!$D$34)+Parameters!$C$36*(Parameters!$D$36-Parameters!$D$35)+Parameters!$C$37*($A265-Parameters!$D$36)))),_xlfn.IFS($A265&lt;=Parameters!$D$34,Parameters!$C$34*$A265,$A265&lt;=Parameters!$D$35,Parameters!$C$35*$A265,$A265&lt;=Parameters!$D$36,Parameters!$C$36*$A265,$A265&gt;Parameters!$D$36,Parameters!$C$37*$A265))</f>
        <v>34089.399999999994</v>
      </c>
      <c r="G265" s="290">
        <f t="shared" si="147"/>
        <v>131.1130769230769</v>
      </c>
      <c r="H265" s="290" cm="1">
        <f t="array" ref="H265">IF(Parameters!$C$55="No",IF($A265&lt;=Parameters!$D$39,Parameters!$C$39*$A265,IF($A265&lt;=Parameters!$D$40,Parameters!$C$39*Parameters!$D$39+Parameters!$C$40*($A265-Parameters!$D$39),IF($A265&lt;=Parameters!$D$41,Parameters!$C$39*Parameters!$D$39+Parameters!$C$40*(Parameters!$D$40-Parameters!$D$39)+Parameters!$C$41*($A265-Parameters!$D$40),Parameters!$C$39*Parameters!$D$39+Parameters!$C$40*(Parameters!$D$40-Parameters!$D$39)+Parameters!$C$41*(Parameters!$D$41-Parameters!$D$40)+Parameters!$C$42*($A265-Parameters!$D$41)))),_xlfn.IFS($A265&lt;=Parameters!$D$39,Parameters!$C$39*$A265,$A265&lt;=Parameters!$D$40,Parameters!$C$40*$A265,$A265&lt;=Parameters!$D$41,Parameters!$C$41*$A265,$A265&gt;Parameters!$D$41,Parameters!$C$42*$A265))</f>
        <v>35704.899999999994</v>
      </c>
      <c r="I265" s="290">
        <f t="shared" si="148"/>
        <v>137.32653846153843</v>
      </c>
      <c r="J265" s="290" cm="1">
        <f t="array" ref="J265">IF(Parameters!$D$55="No",IF($A265&lt;=Parameters!$F$23,Parameters!$E$23*$A265,IF($A265&lt;=Parameters!$F$24,Parameters!$E$23*Parameters!$F$23+Parameters!$E$24*($A265-Parameters!$F$23),IF($A265&lt;=Parameters!$F$25,Parameters!$E$23*Parameters!$F$23+Parameters!$E$24*(Parameters!$F$24-Parameters!$F$23)+Parameters!$E$25*($A265-Parameters!$F$24),Parameters!$E$23*Parameters!$F$23+Parameters!$E$24*(Parameters!$F$24-Parameters!$F$23)+Parameters!$E$25*(Parameters!$F$25-Parameters!$F$24)+Parameters!$E$26*($A265-Parameters!$F$25)))),_xlfn.IFS($A265&lt;=Parameters!$F$23,Parameters!$E$23*$A265,$A265&lt;=Parameters!$F$24,Parameters!$E$24*$A265,$A265&lt;=Parameters!$F$25,Parameters!$E$25*$A265,$A265&gt;Parameters!$F$25,Parameters!$E$26*$A265))</f>
        <v>23704.2</v>
      </c>
      <c r="K265" s="290">
        <f t="shared" si="124"/>
        <v>91.17</v>
      </c>
      <c r="L265" s="290" cm="1">
        <f t="array" ref="L265">IF(Parameters!$D$55="No",IF($A265&lt;=Parameters!$F$28,Parameters!$E$28*$A265,IF($A265&lt;=Parameters!$F$29,Parameters!$E$28*Parameters!$F$28+Parameters!$E$29*($A265-Parameters!$F$28),IF($A265&lt;=Parameters!$F$30,Parameters!$E$28*Parameters!$F$28+Parameters!$E$29*(Parameters!$F$29-Parameters!$F$28)+Parameters!$E$30*($A265-Parameters!$F$29),Parameters!$E$28*Parameters!$F$28+Parameters!$E$29*(Parameters!$F$29-Parameters!$F$28)+Parameters!$E$30*(Parameters!$F$30-Parameters!$F$29)+Parameters!$E$31*($A265-Parameters!$F$30)))),_xlfn.IFS($A265&lt;=Parameters!$F$28,Parameters!$E$28*$A265,$A265&lt;=Parameters!$F$29,Parameters!$E$29*$A265,$A265&lt;=Parameters!$F$30,Parameters!$E$30*$A265,$A265&gt;Parameters!$F$30,Parameters!$E$31*$A265))</f>
        <v>41433.600000000006</v>
      </c>
      <c r="M265" s="290">
        <f t="shared" si="125"/>
        <v>159.36000000000001</v>
      </c>
      <c r="N265" s="290" cm="1">
        <f t="array" ref="N265">IF(Parameters!$D$55="No",IF($A265&lt;=Parameters!$F$34,Parameters!$E$34*$A265,IF($A265&lt;=Parameters!$F$35,Parameters!$E$34*Parameters!$F$34+Parameters!$E$35*($A265-Parameters!$F$34),IF($A265&lt;=Parameters!$F$36,Parameters!$E$34*Parameters!$F$34+Parameters!$E$35*(Parameters!$F$35-Parameters!$F$34)+Parameters!$E$36*($A265-Parameters!$F$35),Parameters!$E$34*Parameters!$F$34+Parameters!$E$35*(Parameters!$F$35-Parameters!$F$34)+Parameters!$E$36*(Parameters!$F$36-Parameters!$F$35)+Parameters!$E$37*($A265-Parameters!$F$36)))),_xlfn.IFS($A265&lt;=Parameters!$F$34,Parameters!$E$34*$A265,$A265&lt;=Parameters!$F$35,Parameters!$E$35*$A265,$A265&lt;=Parameters!$F$36,Parameters!$E$36*$A265,$A265&gt;Parameters!$F$36,Parameters!$E$37*$A265))</f>
        <v>37320.400000000001</v>
      </c>
      <c r="O265" s="290">
        <f t="shared" si="149"/>
        <v>143.54</v>
      </c>
      <c r="P265" s="290" cm="1">
        <f t="array" ref="P265">IF(Parameters!$D$55="No",IF($A265&lt;=Parameters!$F$39,Parameters!$E$39*$A265,IF($A265&lt;=Parameters!$F$40,Parameters!$E$39*Parameters!$F$39+Parameters!$E$40*($A265-Parameters!$F$39),IF($A265&lt;=Parameters!$F$41,Parameters!$E$39*Parameters!$F$39+Parameters!$E$40*(Parameters!$F$40-Parameters!$F$39)+Parameters!$E$41*($A265-Parameters!$F$40),Parameters!$E$39*Parameters!$F$39+Parameters!$E$40*(Parameters!$F$40-Parameters!$F$39)+Parameters!$E$41*(Parameters!$F$41-Parameters!$F$40)+Parameters!$E$42*($A265-Parameters!$F$41)))),_xlfn.IFS($A265&lt;=Parameters!$F$39,Parameters!$E$39*$A265,$A265&lt;=Parameters!$F$40,Parameters!$E$40*$A265,$A265&lt;=Parameters!$F$41,Parameters!$E$41*$A265,$A265&gt;Parameters!$F$41,Parameters!$E$42*$A265))</f>
        <v>37320.400000000001</v>
      </c>
      <c r="Q265" s="290">
        <f t="shared" si="150"/>
        <v>143.54</v>
      </c>
      <c r="R265" s="290" cm="1">
        <f t="array" ref="R265">IF(Parameters!$E$55="No",IF($A265&lt;=Parameters!$H$23,Parameters!$G$23*$A265,IF($A265&lt;=Parameters!$H$24,Parameters!$G$23*Parameters!$H$23+Parameters!$G$24*($A265-Parameters!$H$23),IF($A265&lt;=Parameters!$H$25,Parameters!$G$23*Parameters!$H$23+Parameters!$G$24*(Parameters!$H$24-Parameters!$H$23)+Parameters!$G$25*($A265-Parameters!$H$24),Parameters!$G$23*Parameters!$H$23+Parameters!$G$24*(Parameters!$H$24-Parameters!$H$23)+Parameters!$G$25*(Parameters!$H$25-Parameters!$H$24)+Parameters!$G$26*($A265-Parameters!$H$25)))),_xlfn.IFS($A265&lt;=Parameters!$H$23,Parameters!$G$23*$A265,$A265&lt;=Parameters!$H$24,Parameters!$G$24*$A265,$A265&lt;=Parameters!$H$25,Parameters!$G$25*$A265,$A265&gt;Parameters!$H$25,Parameters!$G$26*$A265))</f>
        <v>18200</v>
      </c>
      <c r="S265" s="290">
        <f t="shared" si="126"/>
        <v>70</v>
      </c>
      <c r="T265" s="290" cm="1">
        <f t="array" ref="T265">IF(Parameters!$E$55="No",IF($A265&lt;=Parameters!$H$28,Parameters!$G$28*$A265,IF($A265&lt;=Parameters!$H$29,Parameters!$G$28*Parameters!$H$28+Parameters!$G$29*($A265-Parameters!$H$28),IF($A265&lt;=Parameters!$H$30,Parameters!$G$28*Parameters!$H$28+Parameters!$G$29*(Parameters!$H$29-Parameters!$H$28)+Parameters!$G$30*($A265-Parameters!$H$29),Parameters!$G$28*Parameters!$H$28+Parameters!$G$29*(Parameters!$H$29-Parameters!$H$28)+Parameters!$G$30*(Parameters!$H$30-Parameters!$H$29)+Parameters!$G$31*($A265-Parameters!$H$30)))),_xlfn.IFS($A265&lt;=Parameters!$H$28,Parameters!$G$28*$A265,$A265&lt;=Parameters!$H$29,Parameters!$G$29*$A265,$A265&lt;=Parameters!$H$30,Parameters!$G$30*$A265,$A265&gt;Parameters!$H$30,Parameters!$G$31*$A265))</f>
        <v>29900</v>
      </c>
      <c r="U265" s="290">
        <f t="shared" si="127"/>
        <v>115</v>
      </c>
      <c r="V265" s="290" cm="1">
        <f t="array" ref="V265">IF(Parameters!$E$55="No",IF($A265&lt;=Parameters!$H$34,Parameters!$G$34*$A265,IF($A265&lt;=Parameters!$H$35,Parameters!$G$34*Parameters!$H$34+Parameters!$G$35*($A265-Parameters!$H$34),IF($A265&lt;=Parameters!$H$36,Parameters!$G$34*Parameters!$H$34+Parameters!$G$35*(Parameters!$H$35-Parameters!$H$34)+Parameters!$G$36*($A265-Parameters!$H$35),Parameters!$G$34*Parameters!$H$34+Parameters!$G$35*(Parameters!$H$35-Parameters!$H$34)+Parameters!$G$36*(Parameters!$H$36-Parameters!$H$35)+Parameters!$G$37*($A265-Parameters!$H$36)))),_xlfn.IFS($A265&lt;=Parameters!$H$34,Parameters!$G$34*$A265,$A265&lt;=Parameters!$H$35,Parameters!$G$35*$A265,$A265&lt;=Parameters!$H$36,Parameters!$G$36*$A265,$A265&gt;Parameters!$H$36,Parameters!$G$37*$A265))</f>
        <v>22100</v>
      </c>
      <c r="W265" s="290">
        <f t="shared" si="151"/>
        <v>85</v>
      </c>
      <c r="X265" s="290" cm="1">
        <f t="array" ref="X265">IF(Parameters!$E$55="No",IF($A265&lt;=Parameters!$H$39,Parameters!$G$39*$A265,IF($A265&lt;=Parameters!$H$40,Parameters!$G$39*Parameters!$H$39+Parameters!$G$40*($A265-Parameters!$H$39),IF($A265&lt;=Parameters!$H$41,Parameters!$G$39*Parameters!$H$39+Parameters!$G$40*(Parameters!$H$40-Parameters!$H$39)+Parameters!$G$41*($A265-Parameters!$H$40),Parameters!$G$39*Parameters!$H$39+Parameters!$G$40*(Parameters!$H$40-Parameters!$H$39)+Parameters!$G$41*(Parameters!$H$41-Parameters!$H$40)+Parameters!$G$42*($A265-Parameters!$H$41)))),_xlfn.IFS($A265&lt;=Parameters!$H$39,Parameters!$G$39*$A265,$A265&lt;=Parameters!$H$40,Parameters!$G$40*$A265,$A265&lt;=Parameters!$H$41,Parameters!$G$41*$A265,$A265&gt;Parameters!$H$41,Parameters!$G$42*$A265))</f>
        <v>52000</v>
      </c>
      <c r="Y265" s="290">
        <f t="shared" si="152"/>
        <v>200</v>
      </c>
      <c r="Z265" s="290" cm="1">
        <f t="array" ref="Z265">IF(Parameters!$F$55="No",IF($A265&lt;=Parameters!$J$23,Parameters!$I$23*$A265,IF($A265&lt;=Parameters!$J$24,Parameters!$I$23*Parameters!$J$23+Parameters!$I$24*($A265-Parameters!$J$23),IF($A265&lt;=Parameters!$J$25,Parameters!$I$23*Parameters!$J$23+Parameters!$I$24*(Parameters!$J$24-Parameters!$J$23)+Parameters!$I$25*($A265-Parameters!$J$24),Parameters!$I$23*Parameters!$J$23+Parameters!$I$24*(Parameters!$J$24-Parameters!$J$23)+Parameters!$I$25*(Parameters!$J$25-Parameters!$J$24)+Parameters!$I$26*($A265-Parameters!$J$25)))),_xlfn.IFS($A265&lt;=Parameters!$J$23,Parameters!$I$23*$A265,$A265&lt;=Parameters!$J$24,Parameters!$I$24*$A265,$A265&lt;=Parameters!$J$25,Parameters!$I$25*$A265,$A265&gt;Parameters!$J$25,Parameters!$I$26*$A265))</f>
        <v>18500</v>
      </c>
      <c r="AA265" s="290">
        <f t="shared" si="128"/>
        <v>71.15384615384616</v>
      </c>
      <c r="AB265" s="290" cm="1">
        <f t="array" ref="AB265">IF(Parameters!$F$55="No",IF($A265&lt;=Parameters!$J$28,Parameters!$I$28*$A265,IF($A265&lt;=Parameters!$J$29,Parameters!$I$28*Parameters!$J$28+Parameters!$I$29*($A265-Parameters!$J$28),IF($A265&lt;=Parameters!$J$30,Parameters!$I$28*Parameters!$J$28+Parameters!$I$29*(Parameters!$J$29-Parameters!$J$28)+Parameters!$I$30*($A265-Parameters!$J$29),Parameters!$I$28*Parameters!$J$28+Parameters!$I$29*(Parameters!$J$29-Parameters!$J$28)+Parameters!$I$30*(Parameters!$J$30-Parameters!$J$29)+Parameters!$I$31*($A265-Parameters!$J$30)))),_xlfn.IFS($A265&lt;=Parameters!$J$28,Parameters!$I$28*$A265,$A265&lt;=Parameters!$J$29,Parameters!$I$29*$A265,$A265&lt;=Parameters!$J$30,Parameters!$I$30*$A265,$A265&gt;Parameters!$J$30,Parameters!$I$31*$A265))</f>
        <v>28100</v>
      </c>
      <c r="AC265" s="290">
        <f t="shared" si="129"/>
        <v>108.07692307692308</v>
      </c>
      <c r="AD265" s="290" cm="1">
        <f t="array" ref="AD265">IF(Parameters!$F$55="No",IF($A265&lt;=Parameters!$J$34,Parameters!$I$34*$A265,IF($A265&lt;=Parameters!$J$35,Parameters!$I$34*Parameters!$J$34+Parameters!$I$35*($A265-Parameters!$J$34),IF($A265&lt;=Parameters!$J$36,Parameters!$I$34*Parameters!$J$34+Parameters!$I$35*(Parameters!$J$35-Parameters!$J$34)+Parameters!$I$36*($A265-Parameters!$J$35),Parameters!$I$34*Parameters!$J$34+Parameters!$I$35*(Parameters!$J$35-Parameters!$J$34)+Parameters!$I$36*(Parameters!$J$36-Parameters!$J$35)+Parameters!$I$37*($A265-Parameters!$J$36)))),_xlfn.IFS($A265&lt;=Parameters!$J$34,Parameters!$I$34*$A265,$A265&lt;=Parameters!$J$35,Parameters!$I$35*$A265,$A265&lt;=Parameters!$J$36,Parameters!$I$36*$A265,$A265&gt;Parameters!$J$36,Parameters!$I$37*$A265))</f>
        <v>20500</v>
      </c>
      <c r="AE265" s="290">
        <f t="shared" si="153"/>
        <v>78.84615384615384</v>
      </c>
      <c r="AF265" s="290" cm="1">
        <f t="array" ref="AF265">IF(Parameters!$F$55="No",IF($A265&lt;=Parameters!$J$39,Parameters!$I$39*$A265,IF($A265&lt;=Parameters!$J$40,Parameters!$I$39*Parameters!$J$39+Parameters!$I$40*($A265-Parameters!$J$39),IF($A265&lt;=Parameters!$J$41,Parameters!$I$39*Parameters!$J$39+Parameters!$I$40*(Parameters!$J$40-Parameters!$J$39)+Parameters!$I$41*($A265-Parameters!$J$40),Parameters!$I$39*Parameters!$J$39+Parameters!$I$40*(Parameters!$J$40-Parameters!$J$39)+Parameters!$I$41*(Parameters!$J$41-Parameters!$J$40)+Parameters!$I$42*($A265-Parameters!$J$41)))),_xlfn.IFS($A265&lt;=Parameters!$J$39,Parameters!$I$39*$A265,$A265&lt;=Parameters!$J$40,Parameters!$I$40*$A265,$A265&lt;=Parameters!$J$41,Parameters!$I$41*$A265,$A265&gt;Parameters!$J$41,Parameters!$I$42*$A265))</f>
        <v>32650</v>
      </c>
      <c r="AG265" s="290">
        <f t="shared" si="154"/>
        <v>125.57692307692308</v>
      </c>
      <c r="AI265" s="428">
        <f t="shared" si="130"/>
        <v>91.170000000001892</v>
      </c>
      <c r="AJ265" s="428">
        <f t="shared" si="131"/>
        <v>159.35999999999694</v>
      </c>
      <c r="AK265" s="428">
        <f t="shared" si="132"/>
        <v>143.5399999999936</v>
      </c>
      <c r="AL265" s="428">
        <f t="shared" si="133"/>
        <v>143.5399999999936</v>
      </c>
      <c r="AM265" s="428">
        <f t="shared" si="134"/>
        <v>91.170000000001892</v>
      </c>
      <c r="AN265" s="428">
        <f t="shared" si="135"/>
        <v>159.36000000000058</v>
      </c>
      <c r="AO265" s="428">
        <f t="shared" si="136"/>
        <v>143.54000000000087</v>
      </c>
      <c r="AP265" s="428">
        <f t="shared" si="137"/>
        <v>143.54000000000087</v>
      </c>
      <c r="AQ265" s="428">
        <f t="shared" si="138"/>
        <v>70</v>
      </c>
      <c r="AR265" s="428">
        <f t="shared" si="139"/>
        <v>115</v>
      </c>
      <c r="AS265" s="428">
        <f t="shared" si="140"/>
        <v>85</v>
      </c>
      <c r="AT265" s="428">
        <f t="shared" si="141"/>
        <v>200</v>
      </c>
      <c r="AU265" s="428">
        <f t="shared" si="142"/>
        <v>115</v>
      </c>
      <c r="AV265" s="428">
        <f t="shared" si="143"/>
        <v>180</v>
      </c>
      <c r="AW265" s="428">
        <f t="shared" si="144"/>
        <v>125</v>
      </c>
      <c r="AX265" s="428">
        <f t="shared" si="145"/>
        <v>300</v>
      </c>
    </row>
    <row r="266" spans="1:50">
      <c r="A266" s="413">
        <v>261</v>
      </c>
      <c r="B266" s="290" cm="1">
        <f t="array" ref="B266">IF(Parameters!$C$55="No",IF($A266&lt;=Parameters!$D$23,Parameters!$C$23*$A266,IF($A266&lt;=Parameters!$D$24,Parameters!$C$23*Parameters!$D$23+Parameters!$C$24*($A266-Parameters!$D$23),IF($A266&lt;=Parameters!$D$25,Parameters!$C$23*Parameters!$D$23+Parameters!$C$24*(Parameters!$D$24-Parameters!$D$23)+Parameters!$C$25*($A266-Parameters!$D$24),Parameters!$C$23*Parameters!$D$23+Parameters!$C$24*(Parameters!$D$24-Parameters!$D$23)+Parameters!$C$25*(Parameters!$D$25-Parameters!$D$24)+Parameters!$C$26*($A266-Parameters!$D$25)))),_xlfn.IFS($A266&lt;=Parameters!$D$23,Parameters!$C$23*$A266,$A266&lt;=Parameters!$D$24,Parameters!$C$24*$A266,$A266&lt;=Parameters!$D$25,Parameters!$C$25*$A266,$A266&gt;Parameters!$D$25,Parameters!$C$26*$A266))</f>
        <v>23795.37</v>
      </c>
      <c r="C266" s="290">
        <f t="shared" si="146"/>
        <v>91.17</v>
      </c>
      <c r="D266" s="290" cm="1">
        <f t="array" ref="D266">IF(Parameters!$C$55="No",IF($A266&lt;=Parameters!$D$28,Parameters!$C$28*$A266,IF($A266&lt;=Parameters!$D$29,Parameters!$C$28*Parameters!$D$28+Parameters!$C$29*($A266-Parameters!$D$28),IF($A266&lt;=Parameters!$D$30,Parameters!$C$28*Parameters!$D$28+Parameters!$C$29*(Parameters!$D$29-Parameters!$D$28)+Parameters!$C$30*($A266-Parameters!$D$29),Parameters!$C$28*Parameters!$D$28+Parameters!$C$29*(Parameters!$D$29-Parameters!$D$28)+Parameters!$C$30*(Parameters!$D$30-Parameters!$D$29)+Parameters!$C$31*($A266-Parameters!$D$30)))),_xlfn.IFS($A266&lt;=Parameters!$D$28,Parameters!$C$28*$A266,$A266&lt;=Parameters!$D$29,Parameters!$C$29*$A266,$A266&lt;=Parameters!$D$30,Parameters!$C$30*$A266,$A266&gt;Parameters!$D$30,Parameters!$C$31*$A266))</f>
        <v>29077.46</v>
      </c>
      <c r="E266" s="290">
        <f t="shared" si="146"/>
        <v>111.40789272030651</v>
      </c>
      <c r="F266" s="290" cm="1">
        <f t="array" ref="F266">IF(Parameters!$C$55="No",IF($A266&lt;=Parameters!$D$34,Parameters!$C$34*$A266,IF($A266&lt;=Parameters!$D$35,Parameters!$C$34*Parameters!$D$34+Parameters!$C$35*($A266-Parameters!$D$34),IF($A266&lt;=Parameters!$D$36,Parameters!$C$34*Parameters!$D$34+Parameters!$C$35*(Parameters!$D$35-Parameters!$D$34)+Parameters!$C$36*($A266-Parameters!$D$35),Parameters!$C$34*Parameters!$D$34+Parameters!$C$35*(Parameters!$D$35-Parameters!$D$34)+Parameters!$C$36*(Parameters!$D$36-Parameters!$D$35)+Parameters!$C$37*($A266-Parameters!$D$36)))),_xlfn.IFS($A266&lt;=Parameters!$D$34,Parameters!$C$34*$A266,$A266&lt;=Parameters!$D$35,Parameters!$C$35*$A266,$A266&lt;=Parameters!$D$36,Parameters!$C$36*$A266,$A266&gt;Parameters!$D$36,Parameters!$C$37*$A266))</f>
        <v>34232.94</v>
      </c>
      <c r="G266" s="290">
        <f t="shared" si="147"/>
        <v>131.16068965517243</v>
      </c>
      <c r="H266" s="290" cm="1">
        <f t="array" ref="H266">IF(Parameters!$C$55="No",IF($A266&lt;=Parameters!$D$39,Parameters!$C$39*$A266,IF($A266&lt;=Parameters!$D$40,Parameters!$C$39*Parameters!$D$39+Parameters!$C$40*($A266-Parameters!$D$39),IF($A266&lt;=Parameters!$D$41,Parameters!$C$39*Parameters!$D$39+Parameters!$C$40*(Parameters!$D$40-Parameters!$D$39)+Parameters!$C$41*($A266-Parameters!$D$40),Parameters!$C$39*Parameters!$D$39+Parameters!$C$40*(Parameters!$D$40-Parameters!$D$39)+Parameters!$C$41*(Parameters!$D$41-Parameters!$D$40)+Parameters!$C$42*($A266-Parameters!$D$41)))),_xlfn.IFS($A266&lt;=Parameters!$D$39,Parameters!$C$39*$A266,$A266&lt;=Parameters!$D$40,Parameters!$C$40*$A266,$A266&lt;=Parameters!$D$41,Parameters!$C$41*$A266,$A266&gt;Parameters!$D$41,Parameters!$C$42*$A266))</f>
        <v>35848.44</v>
      </c>
      <c r="I266" s="290">
        <f t="shared" si="148"/>
        <v>137.35034482758621</v>
      </c>
      <c r="J266" s="290" cm="1">
        <f t="array" ref="J266">IF(Parameters!$D$55="No",IF($A266&lt;=Parameters!$F$23,Parameters!$E$23*$A266,IF($A266&lt;=Parameters!$F$24,Parameters!$E$23*Parameters!$F$23+Parameters!$E$24*($A266-Parameters!$F$23),IF($A266&lt;=Parameters!$F$25,Parameters!$E$23*Parameters!$F$23+Parameters!$E$24*(Parameters!$F$24-Parameters!$F$23)+Parameters!$E$25*($A266-Parameters!$F$24),Parameters!$E$23*Parameters!$F$23+Parameters!$E$24*(Parameters!$F$24-Parameters!$F$23)+Parameters!$E$25*(Parameters!$F$25-Parameters!$F$24)+Parameters!$E$26*($A266-Parameters!$F$25)))),_xlfn.IFS($A266&lt;=Parameters!$F$23,Parameters!$E$23*$A266,$A266&lt;=Parameters!$F$24,Parameters!$E$24*$A266,$A266&lt;=Parameters!$F$25,Parameters!$E$25*$A266,$A266&gt;Parameters!$F$25,Parameters!$E$26*$A266))</f>
        <v>23795.37</v>
      </c>
      <c r="K266" s="290">
        <f t="shared" si="124"/>
        <v>91.17</v>
      </c>
      <c r="L266" s="290" cm="1">
        <f t="array" ref="L266">IF(Parameters!$D$55="No",IF($A266&lt;=Parameters!$F$28,Parameters!$E$28*$A266,IF($A266&lt;=Parameters!$F$29,Parameters!$E$28*Parameters!$F$28+Parameters!$E$29*($A266-Parameters!$F$28),IF($A266&lt;=Parameters!$F$30,Parameters!$E$28*Parameters!$F$28+Parameters!$E$29*(Parameters!$F$29-Parameters!$F$28)+Parameters!$E$30*($A266-Parameters!$F$29),Parameters!$E$28*Parameters!$F$28+Parameters!$E$29*(Parameters!$F$29-Parameters!$F$28)+Parameters!$E$30*(Parameters!$F$30-Parameters!$F$29)+Parameters!$E$31*($A266-Parameters!$F$30)))),_xlfn.IFS($A266&lt;=Parameters!$F$28,Parameters!$E$28*$A266,$A266&lt;=Parameters!$F$29,Parameters!$E$29*$A266,$A266&lt;=Parameters!$F$30,Parameters!$E$30*$A266,$A266&gt;Parameters!$F$30,Parameters!$E$31*$A266))</f>
        <v>41592.960000000006</v>
      </c>
      <c r="M266" s="290">
        <f t="shared" si="125"/>
        <v>159.36000000000001</v>
      </c>
      <c r="N266" s="290" cm="1">
        <f t="array" ref="N266">IF(Parameters!$D$55="No",IF($A266&lt;=Parameters!$F$34,Parameters!$E$34*$A266,IF($A266&lt;=Parameters!$F$35,Parameters!$E$34*Parameters!$F$34+Parameters!$E$35*($A266-Parameters!$F$34),IF($A266&lt;=Parameters!$F$36,Parameters!$E$34*Parameters!$F$34+Parameters!$E$35*(Parameters!$F$35-Parameters!$F$34)+Parameters!$E$36*($A266-Parameters!$F$35),Parameters!$E$34*Parameters!$F$34+Parameters!$E$35*(Parameters!$F$35-Parameters!$F$34)+Parameters!$E$36*(Parameters!$F$36-Parameters!$F$35)+Parameters!$E$37*($A266-Parameters!$F$36)))),_xlfn.IFS($A266&lt;=Parameters!$F$34,Parameters!$E$34*$A266,$A266&lt;=Parameters!$F$35,Parameters!$E$35*$A266,$A266&lt;=Parameters!$F$36,Parameters!$E$36*$A266,$A266&gt;Parameters!$F$36,Parameters!$E$37*$A266))</f>
        <v>37463.939999999995</v>
      </c>
      <c r="O266" s="290">
        <f t="shared" si="149"/>
        <v>143.54</v>
      </c>
      <c r="P266" s="290" cm="1">
        <f t="array" ref="P266">IF(Parameters!$D$55="No",IF($A266&lt;=Parameters!$F$39,Parameters!$E$39*$A266,IF($A266&lt;=Parameters!$F$40,Parameters!$E$39*Parameters!$F$39+Parameters!$E$40*($A266-Parameters!$F$39),IF($A266&lt;=Parameters!$F$41,Parameters!$E$39*Parameters!$F$39+Parameters!$E$40*(Parameters!$F$40-Parameters!$F$39)+Parameters!$E$41*($A266-Parameters!$F$40),Parameters!$E$39*Parameters!$F$39+Parameters!$E$40*(Parameters!$F$40-Parameters!$F$39)+Parameters!$E$41*(Parameters!$F$41-Parameters!$F$40)+Parameters!$E$42*($A266-Parameters!$F$41)))),_xlfn.IFS($A266&lt;=Parameters!$F$39,Parameters!$E$39*$A266,$A266&lt;=Parameters!$F$40,Parameters!$E$40*$A266,$A266&lt;=Parameters!$F$41,Parameters!$E$41*$A266,$A266&gt;Parameters!$F$41,Parameters!$E$42*$A266))</f>
        <v>37463.939999999995</v>
      </c>
      <c r="Q266" s="290">
        <f t="shared" si="150"/>
        <v>143.54</v>
      </c>
      <c r="R266" s="290" cm="1">
        <f t="array" ref="R266">IF(Parameters!$E$55="No",IF($A266&lt;=Parameters!$H$23,Parameters!$G$23*$A266,IF($A266&lt;=Parameters!$H$24,Parameters!$G$23*Parameters!$H$23+Parameters!$G$24*($A266-Parameters!$H$23),IF($A266&lt;=Parameters!$H$25,Parameters!$G$23*Parameters!$H$23+Parameters!$G$24*(Parameters!$H$24-Parameters!$H$23)+Parameters!$G$25*($A266-Parameters!$H$24),Parameters!$G$23*Parameters!$H$23+Parameters!$G$24*(Parameters!$H$24-Parameters!$H$23)+Parameters!$G$25*(Parameters!$H$25-Parameters!$H$24)+Parameters!$G$26*($A266-Parameters!$H$25)))),_xlfn.IFS($A266&lt;=Parameters!$H$23,Parameters!$G$23*$A266,$A266&lt;=Parameters!$H$24,Parameters!$G$24*$A266,$A266&lt;=Parameters!$H$25,Parameters!$G$25*$A266,$A266&gt;Parameters!$H$25,Parameters!$G$26*$A266))</f>
        <v>18270</v>
      </c>
      <c r="S266" s="290">
        <f t="shared" si="126"/>
        <v>70</v>
      </c>
      <c r="T266" s="290" cm="1">
        <f t="array" ref="T266">IF(Parameters!$E$55="No",IF($A266&lt;=Parameters!$H$28,Parameters!$G$28*$A266,IF($A266&lt;=Parameters!$H$29,Parameters!$G$28*Parameters!$H$28+Parameters!$G$29*($A266-Parameters!$H$28),IF($A266&lt;=Parameters!$H$30,Parameters!$G$28*Parameters!$H$28+Parameters!$G$29*(Parameters!$H$29-Parameters!$H$28)+Parameters!$G$30*($A266-Parameters!$H$29),Parameters!$G$28*Parameters!$H$28+Parameters!$G$29*(Parameters!$H$29-Parameters!$H$28)+Parameters!$G$30*(Parameters!$H$30-Parameters!$H$29)+Parameters!$G$31*($A266-Parameters!$H$30)))),_xlfn.IFS($A266&lt;=Parameters!$H$28,Parameters!$G$28*$A266,$A266&lt;=Parameters!$H$29,Parameters!$G$29*$A266,$A266&lt;=Parameters!$H$30,Parameters!$G$30*$A266,$A266&gt;Parameters!$H$30,Parameters!$G$31*$A266))</f>
        <v>30015</v>
      </c>
      <c r="U266" s="290">
        <f t="shared" si="127"/>
        <v>115</v>
      </c>
      <c r="V266" s="290" cm="1">
        <f t="array" ref="V266">IF(Parameters!$E$55="No",IF($A266&lt;=Parameters!$H$34,Parameters!$G$34*$A266,IF($A266&lt;=Parameters!$H$35,Parameters!$G$34*Parameters!$H$34+Parameters!$G$35*($A266-Parameters!$H$34),IF($A266&lt;=Parameters!$H$36,Parameters!$G$34*Parameters!$H$34+Parameters!$G$35*(Parameters!$H$35-Parameters!$H$34)+Parameters!$G$36*($A266-Parameters!$H$35),Parameters!$G$34*Parameters!$H$34+Parameters!$G$35*(Parameters!$H$35-Parameters!$H$34)+Parameters!$G$36*(Parameters!$H$36-Parameters!$H$35)+Parameters!$G$37*($A266-Parameters!$H$36)))),_xlfn.IFS($A266&lt;=Parameters!$H$34,Parameters!$G$34*$A266,$A266&lt;=Parameters!$H$35,Parameters!$G$35*$A266,$A266&lt;=Parameters!$H$36,Parameters!$G$36*$A266,$A266&gt;Parameters!$H$36,Parameters!$G$37*$A266))</f>
        <v>22185</v>
      </c>
      <c r="W266" s="290">
        <f t="shared" si="151"/>
        <v>85</v>
      </c>
      <c r="X266" s="290" cm="1">
        <f t="array" ref="X266">IF(Parameters!$E$55="No",IF($A266&lt;=Parameters!$H$39,Parameters!$G$39*$A266,IF($A266&lt;=Parameters!$H$40,Parameters!$G$39*Parameters!$H$39+Parameters!$G$40*($A266-Parameters!$H$39),IF($A266&lt;=Parameters!$H$41,Parameters!$G$39*Parameters!$H$39+Parameters!$G$40*(Parameters!$H$40-Parameters!$H$39)+Parameters!$G$41*($A266-Parameters!$H$40),Parameters!$G$39*Parameters!$H$39+Parameters!$G$40*(Parameters!$H$40-Parameters!$H$39)+Parameters!$G$41*(Parameters!$H$41-Parameters!$H$40)+Parameters!$G$42*($A266-Parameters!$H$41)))),_xlfn.IFS($A266&lt;=Parameters!$H$39,Parameters!$G$39*$A266,$A266&lt;=Parameters!$H$40,Parameters!$G$40*$A266,$A266&lt;=Parameters!$H$41,Parameters!$G$41*$A266,$A266&gt;Parameters!$H$41,Parameters!$G$42*$A266))</f>
        <v>52200</v>
      </c>
      <c r="Y266" s="290">
        <f t="shared" si="152"/>
        <v>200</v>
      </c>
      <c r="Z266" s="290" cm="1">
        <f t="array" ref="Z266">IF(Parameters!$F$55="No",IF($A266&lt;=Parameters!$J$23,Parameters!$I$23*$A266,IF($A266&lt;=Parameters!$J$24,Parameters!$I$23*Parameters!$J$23+Parameters!$I$24*($A266-Parameters!$J$23),IF($A266&lt;=Parameters!$J$25,Parameters!$I$23*Parameters!$J$23+Parameters!$I$24*(Parameters!$J$24-Parameters!$J$23)+Parameters!$I$25*($A266-Parameters!$J$24),Parameters!$I$23*Parameters!$J$23+Parameters!$I$24*(Parameters!$J$24-Parameters!$J$23)+Parameters!$I$25*(Parameters!$J$25-Parameters!$J$24)+Parameters!$I$26*($A266-Parameters!$J$25)))),_xlfn.IFS($A266&lt;=Parameters!$J$23,Parameters!$I$23*$A266,$A266&lt;=Parameters!$J$24,Parameters!$I$24*$A266,$A266&lt;=Parameters!$J$25,Parameters!$I$25*$A266,$A266&gt;Parameters!$J$25,Parameters!$I$26*$A266))</f>
        <v>18615</v>
      </c>
      <c r="AA266" s="290">
        <f t="shared" si="128"/>
        <v>71.321839080459768</v>
      </c>
      <c r="AB266" s="290" cm="1">
        <f t="array" ref="AB266">IF(Parameters!$F$55="No",IF($A266&lt;=Parameters!$J$28,Parameters!$I$28*$A266,IF($A266&lt;=Parameters!$J$29,Parameters!$I$28*Parameters!$J$28+Parameters!$I$29*($A266-Parameters!$J$28),IF($A266&lt;=Parameters!$J$30,Parameters!$I$28*Parameters!$J$28+Parameters!$I$29*(Parameters!$J$29-Parameters!$J$28)+Parameters!$I$30*($A266-Parameters!$J$29),Parameters!$I$28*Parameters!$J$28+Parameters!$I$29*(Parameters!$J$29-Parameters!$J$28)+Parameters!$I$30*(Parameters!$J$30-Parameters!$J$29)+Parameters!$I$31*($A266-Parameters!$J$30)))),_xlfn.IFS($A266&lt;=Parameters!$J$28,Parameters!$I$28*$A266,$A266&lt;=Parameters!$J$29,Parameters!$I$29*$A266,$A266&lt;=Parameters!$J$30,Parameters!$I$30*$A266,$A266&gt;Parameters!$J$30,Parameters!$I$31*$A266))</f>
        <v>28280</v>
      </c>
      <c r="AC266" s="290">
        <f t="shared" si="129"/>
        <v>108.35249042145594</v>
      </c>
      <c r="AD266" s="290" cm="1">
        <f t="array" ref="AD266">IF(Parameters!$F$55="No",IF($A266&lt;=Parameters!$J$34,Parameters!$I$34*$A266,IF($A266&lt;=Parameters!$J$35,Parameters!$I$34*Parameters!$J$34+Parameters!$I$35*($A266-Parameters!$J$34),IF($A266&lt;=Parameters!$J$36,Parameters!$I$34*Parameters!$J$34+Parameters!$I$35*(Parameters!$J$35-Parameters!$J$34)+Parameters!$I$36*($A266-Parameters!$J$35),Parameters!$I$34*Parameters!$J$34+Parameters!$I$35*(Parameters!$J$35-Parameters!$J$34)+Parameters!$I$36*(Parameters!$J$36-Parameters!$J$35)+Parameters!$I$37*($A266-Parameters!$J$36)))),_xlfn.IFS($A266&lt;=Parameters!$J$34,Parameters!$I$34*$A266,$A266&lt;=Parameters!$J$35,Parameters!$I$35*$A266,$A266&lt;=Parameters!$J$36,Parameters!$I$36*$A266,$A266&gt;Parameters!$J$36,Parameters!$I$37*$A266))</f>
        <v>20625</v>
      </c>
      <c r="AE266" s="290">
        <f t="shared" si="153"/>
        <v>79.022988505747122</v>
      </c>
      <c r="AF266" s="290" cm="1">
        <f t="array" ref="AF266">IF(Parameters!$F$55="No",IF($A266&lt;=Parameters!$J$39,Parameters!$I$39*$A266,IF($A266&lt;=Parameters!$J$40,Parameters!$I$39*Parameters!$J$39+Parameters!$I$40*($A266-Parameters!$J$39),IF($A266&lt;=Parameters!$J$41,Parameters!$I$39*Parameters!$J$39+Parameters!$I$40*(Parameters!$J$40-Parameters!$J$39)+Parameters!$I$41*($A266-Parameters!$J$40),Parameters!$I$39*Parameters!$J$39+Parameters!$I$40*(Parameters!$J$40-Parameters!$J$39)+Parameters!$I$41*(Parameters!$J$41-Parameters!$J$40)+Parameters!$I$42*($A266-Parameters!$J$41)))),_xlfn.IFS($A266&lt;=Parameters!$J$39,Parameters!$I$39*$A266,$A266&lt;=Parameters!$J$40,Parameters!$I$40*$A266,$A266&lt;=Parameters!$J$41,Parameters!$I$41*$A266,$A266&gt;Parameters!$J$41,Parameters!$I$42*$A266))</f>
        <v>32950</v>
      </c>
      <c r="AG266" s="290">
        <f t="shared" si="154"/>
        <v>126.24521072796935</v>
      </c>
      <c r="AI266" s="428">
        <f t="shared" si="130"/>
        <v>91.169999999998254</v>
      </c>
      <c r="AJ266" s="428">
        <f t="shared" si="131"/>
        <v>159.36000000000058</v>
      </c>
      <c r="AK266" s="428">
        <f t="shared" si="132"/>
        <v>143.54000000000815</v>
      </c>
      <c r="AL266" s="428">
        <f t="shared" si="133"/>
        <v>143.54000000000815</v>
      </c>
      <c r="AM266" s="428">
        <f t="shared" si="134"/>
        <v>91.169999999998254</v>
      </c>
      <c r="AN266" s="428">
        <f t="shared" si="135"/>
        <v>159.36000000000058</v>
      </c>
      <c r="AO266" s="428">
        <f t="shared" si="136"/>
        <v>143.5399999999936</v>
      </c>
      <c r="AP266" s="428">
        <f t="shared" si="137"/>
        <v>143.5399999999936</v>
      </c>
      <c r="AQ266" s="428">
        <f t="shared" si="138"/>
        <v>70</v>
      </c>
      <c r="AR266" s="428">
        <f t="shared" si="139"/>
        <v>115</v>
      </c>
      <c r="AS266" s="428">
        <f t="shared" si="140"/>
        <v>85</v>
      </c>
      <c r="AT266" s="428">
        <f t="shared" si="141"/>
        <v>200</v>
      </c>
      <c r="AU266" s="428">
        <f t="shared" si="142"/>
        <v>115</v>
      </c>
      <c r="AV266" s="428">
        <f t="shared" si="143"/>
        <v>180</v>
      </c>
      <c r="AW266" s="428">
        <f t="shared" si="144"/>
        <v>125</v>
      </c>
      <c r="AX266" s="428">
        <f t="shared" si="145"/>
        <v>300</v>
      </c>
    </row>
    <row r="267" spans="1:50">
      <c r="A267" s="413">
        <v>262</v>
      </c>
      <c r="B267" s="290" cm="1">
        <f t="array" ref="B267">IF(Parameters!$C$55="No",IF($A267&lt;=Parameters!$D$23,Parameters!$C$23*$A267,IF($A267&lt;=Parameters!$D$24,Parameters!$C$23*Parameters!$D$23+Parameters!$C$24*($A267-Parameters!$D$23),IF($A267&lt;=Parameters!$D$25,Parameters!$C$23*Parameters!$D$23+Parameters!$C$24*(Parameters!$D$24-Parameters!$D$23)+Parameters!$C$25*($A267-Parameters!$D$24),Parameters!$C$23*Parameters!$D$23+Parameters!$C$24*(Parameters!$D$24-Parameters!$D$23)+Parameters!$C$25*(Parameters!$D$25-Parameters!$D$24)+Parameters!$C$26*($A267-Parameters!$D$25)))),_xlfn.IFS($A267&lt;=Parameters!$D$23,Parameters!$C$23*$A267,$A267&lt;=Parameters!$D$24,Parameters!$C$24*$A267,$A267&lt;=Parameters!$D$25,Parameters!$C$25*$A267,$A267&gt;Parameters!$D$25,Parameters!$C$26*$A267))</f>
        <v>23886.54</v>
      </c>
      <c r="C267" s="290">
        <f t="shared" si="146"/>
        <v>91.17</v>
      </c>
      <c r="D267" s="290" cm="1">
        <f t="array" ref="D267">IF(Parameters!$C$55="No",IF($A267&lt;=Parameters!$D$28,Parameters!$C$28*$A267,IF($A267&lt;=Parameters!$D$29,Parameters!$C$28*Parameters!$D$28+Parameters!$C$29*($A267-Parameters!$D$28),IF($A267&lt;=Parameters!$D$30,Parameters!$C$28*Parameters!$D$28+Parameters!$C$29*(Parameters!$D$29-Parameters!$D$28)+Parameters!$C$30*($A267-Parameters!$D$29),Parameters!$C$28*Parameters!$D$28+Parameters!$C$29*(Parameters!$D$29-Parameters!$D$28)+Parameters!$C$30*(Parameters!$D$30-Parameters!$D$29)+Parameters!$C$31*($A267-Parameters!$D$30)))),_xlfn.IFS($A267&lt;=Parameters!$D$28,Parameters!$C$28*$A267,$A267&lt;=Parameters!$D$29,Parameters!$C$29*$A267,$A267&lt;=Parameters!$D$30,Parameters!$C$30*$A267,$A267&gt;Parameters!$D$30,Parameters!$C$31*$A267))</f>
        <v>29236.82</v>
      </c>
      <c r="E267" s="290">
        <f t="shared" si="146"/>
        <v>111.59091603053434</v>
      </c>
      <c r="F267" s="290" cm="1">
        <f t="array" ref="F267">IF(Parameters!$C$55="No",IF($A267&lt;=Parameters!$D$34,Parameters!$C$34*$A267,IF($A267&lt;=Parameters!$D$35,Parameters!$C$34*Parameters!$D$34+Parameters!$C$35*($A267-Parameters!$D$34),IF($A267&lt;=Parameters!$D$36,Parameters!$C$34*Parameters!$D$34+Parameters!$C$35*(Parameters!$D$35-Parameters!$D$34)+Parameters!$C$36*($A267-Parameters!$D$35),Parameters!$C$34*Parameters!$D$34+Parameters!$C$35*(Parameters!$D$35-Parameters!$D$34)+Parameters!$C$36*(Parameters!$D$36-Parameters!$D$35)+Parameters!$C$37*($A267-Parameters!$D$36)))),_xlfn.IFS($A267&lt;=Parameters!$D$34,Parameters!$C$34*$A267,$A267&lt;=Parameters!$D$35,Parameters!$C$35*$A267,$A267&lt;=Parameters!$D$36,Parameters!$C$36*$A267,$A267&gt;Parameters!$D$36,Parameters!$C$37*$A267))</f>
        <v>34376.479999999996</v>
      </c>
      <c r="G267" s="290">
        <f t="shared" si="147"/>
        <v>131.20793893129769</v>
      </c>
      <c r="H267" s="290" cm="1">
        <f t="array" ref="H267">IF(Parameters!$C$55="No",IF($A267&lt;=Parameters!$D$39,Parameters!$C$39*$A267,IF($A267&lt;=Parameters!$D$40,Parameters!$C$39*Parameters!$D$39+Parameters!$C$40*($A267-Parameters!$D$39),IF($A267&lt;=Parameters!$D$41,Parameters!$C$39*Parameters!$D$39+Parameters!$C$40*(Parameters!$D$40-Parameters!$D$39)+Parameters!$C$41*($A267-Parameters!$D$40),Parameters!$C$39*Parameters!$D$39+Parameters!$C$40*(Parameters!$D$40-Parameters!$D$39)+Parameters!$C$41*(Parameters!$D$41-Parameters!$D$40)+Parameters!$C$42*($A267-Parameters!$D$41)))),_xlfn.IFS($A267&lt;=Parameters!$D$39,Parameters!$C$39*$A267,$A267&lt;=Parameters!$D$40,Parameters!$C$40*$A267,$A267&lt;=Parameters!$D$41,Parameters!$C$41*$A267,$A267&gt;Parameters!$D$41,Parameters!$C$42*$A267))</f>
        <v>35991.979999999996</v>
      </c>
      <c r="I267" s="290">
        <f t="shared" si="148"/>
        <v>137.37396946564883</v>
      </c>
      <c r="J267" s="290" cm="1">
        <f t="array" ref="J267">IF(Parameters!$D$55="No",IF($A267&lt;=Parameters!$F$23,Parameters!$E$23*$A267,IF($A267&lt;=Parameters!$F$24,Parameters!$E$23*Parameters!$F$23+Parameters!$E$24*($A267-Parameters!$F$23),IF($A267&lt;=Parameters!$F$25,Parameters!$E$23*Parameters!$F$23+Parameters!$E$24*(Parameters!$F$24-Parameters!$F$23)+Parameters!$E$25*($A267-Parameters!$F$24),Parameters!$E$23*Parameters!$F$23+Parameters!$E$24*(Parameters!$F$24-Parameters!$F$23)+Parameters!$E$25*(Parameters!$F$25-Parameters!$F$24)+Parameters!$E$26*($A267-Parameters!$F$25)))),_xlfn.IFS($A267&lt;=Parameters!$F$23,Parameters!$E$23*$A267,$A267&lt;=Parameters!$F$24,Parameters!$E$24*$A267,$A267&lt;=Parameters!$F$25,Parameters!$E$25*$A267,$A267&gt;Parameters!$F$25,Parameters!$E$26*$A267))</f>
        <v>23886.54</v>
      </c>
      <c r="K267" s="290">
        <f t="shared" si="124"/>
        <v>91.17</v>
      </c>
      <c r="L267" s="290" cm="1">
        <f t="array" ref="L267">IF(Parameters!$D$55="No",IF($A267&lt;=Parameters!$F$28,Parameters!$E$28*$A267,IF($A267&lt;=Parameters!$F$29,Parameters!$E$28*Parameters!$F$28+Parameters!$E$29*($A267-Parameters!$F$28),IF($A267&lt;=Parameters!$F$30,Parameters!$E$28*Parameters!$F$28+Parameters!$E$29*(Parameters!$F$29-Parameters!$F$28)+Parameters!$E$30*($A267-Parameters!$F$29),Parameters!$E$28*Parameters!$F$28+Parameters!$E$29*(Parameters!$F$29-Parameters!$F$28)+Parameters!$E$30*(Parameters!$F$30-Parameters!$F$29)+Parameters!$E$31*($A267-Parameters!$F$30)))),_xlfn.IFS($A267&lt;=Parameters!$F$28,Parameters!$E$28*$A267,$A267&lt;=Parameters!$F$29,Parameters!$E$29*$A267,$A267&lt;=Parameters!$F$30,Parameters!$E$30*$A267,$A267&gt;Parameters!$F$30,Parameters!$E$31*$A267))</f>
        <v>41752.320000000007</v>
      </c>
      <c r="M267" s="290">
        <f t="shared" si="125"/>
        <v>159.36000000000001</v>
      </c>
      <c r="N267" s="290" cm="1">
        <f t="array" ref="N267">IF(Parameters!$D$55="No",IF($A267&lt;=Parameters!$F$34,Parameters!$E$34*$A267,IF($A267&lt;=Parameters!$F$35,Parameters!$E$34*Parameters!$F$34+Parameters!$E$35*($A267-Parameters!$F$34),IF($A267&lt;=Parameters!$F$36,Parameters!$E$34*Parameters!$F$34+Parameters!$E$35*(Parameters!$F$35-Parameters!$F$34)+Parameters!$E$36*($A267-Parameters!$F$35),Parameters!$E$34*Parameters!$F$34+Parameters!$E$35*(Parameters!$F$35-Parameters!$F$34)+Parameters!$E$36*(Parameters!$F$36-Parameters!$F$35)+Parameters!$E$37*($A267-Parameters!$F$36)))),_xlfn.IFS($A267&lt;=Parameters!$F$34,Parameters!$E$34*$A267,$A267&lt;=Parameters!$F$35,Parameters!$E$35*$A267,$A267&lt;=Parameters!$F$36,Parameters!$E$36*$A267,$A267&gt;Parameters!$F$36,Parameters!$E$37*$A267))</f>
        <v>37607.479999999996</v>
      </c>
      <c r="O267" s="290">
        <f t="shared" si="149"/>
        <v>143.54</v>
      </c>
      <c r="P267" s="290" cm="1">
        <f t="array" ref="P267">IF(Parameters!$D$55="No",IF($A267&lt;=Parameters!$F$39,Parameters!$E$39*$A267,IF($A267&lt;=Parameters!$F$40,Parameters!$E$39*Parameters!$F$39+Parameters!$E$40*($A267-Parameters!$F$39),IF($A267&lt;=Parameters!$F$41,Parameters!$E$39*Parameters!$F$39+Parameters!$E$40*(Parameters!$F$40-Parameters!$F$39)+Parameters!$E$41*($A267-Parameters!$F$40),Parameters!$E$39*Parameters!$F$39+Parameters!$E$40*(Parameters!$F$40-Parameters!$F$39)+Parameters!$E$41*(Parameters!$F$41-Parameters!$F$40)+Parameters!$E$42*($A267-Parameters!$F$41)))),_xlfn.IFS($A267&lt;=Parameters!$F$39,Parameters!$E$39*$A267,$A267&lt;=Parameters!$F$40,Parameters!$E$40*$A267,$A267&lt;=Parameters!$F$41,Parameters!$E$41*$A267,$A267&gt;Parameters!$F$41,Parameters!$E$42*$A267))</f>
        <v>37607.479999999996</v>
      </c>
      <c r="Q267" s="290">
        <f t="shared" si="150"/>
        <v>143.54</v>
      </c>
      <c r="R267" s="290" cm="1">
        <f t="array" ref="R267">IF(Parameters!$E$55="No",IF($A267&lt;=Parameters!$H$23,Parameters!$G$23*$A267,IF($A267&lt;=Parameters!$H$24,Parameters!$G$23*Parameters!$H$23+Parameters!$G$24*($A267-Parameters!$H$23),IF($A267&lt;=Parameters!$H$25,Parameters!$G$23*Parameters!$H$23+Parameters!$G$24*(Parameters!$H$24-Parameters!$H$23)+Parameters!$G$25*($A267-Parameters!$H$24),Parameters!$G$23*Parameters!$H$23+Parameters!$G$24*(Parameters!$H$24-Parameters!$H$23)+Parameters!$G$25*(Parameters!$H$25-Parameters!$H$24)+Parameters!$G$26*($A267-Parameters!$H$25)))),_xlfn.IFS($A267&lt;=Parameters!$H$23,Parameters!$G$23*$A267,$A267&lt;=Parameters!$H$24,Parameters!$G$24*$A267,$A267&lt;=Parameters!$H$25,Parameters!$G$25*$A267,$A267&gt;Parameters!$H$25,Parameters!$G$26*$A267))</f>
        <v>18340</v>
      </c>
      <c r="S267" s="290">
        <f t="shared" si="126"/>
        <v>70</v>
      </c>
      <c r="T267" s="290" cm="1">
        <f t="array" ref="T267">IF(Parameters!$E$55="No",IF($A267&lt;=Parameters!$H$28,Parameters!$G$28*$A267,IF($A267&lt;=Parameters!$H$29,Parameters!$G$28*Parameters!$H$28+Parameters!$G$29*($A267-Parameters!$H$28),IF($A267&lt;=Parameters!$H$30,Parameters!$G$28*Parameters!$H$28+Parameters!$G$29*(Parameters!$H$29-Parameters!$H$28)+Parameters!$G$30*($A267-Parameters!$H$29),Parameters!$G$28*Parameters!$H$28+Parameters!$G$29*(Parameters!$H$29-Parameters!$H$28)+Parameters!$G$30*(Parameters!$H$30-Parameters!$H$29)+Parameters!$G$31*($A267-Parameters!$H$30)))),_xlfn.IFS($A267&lt;=Parameters!$H$28,Parameters!$G$28*$A267,$A267&lt;=Parameters!$H$29,Parameters!$G$29*$A267,$A267&lt;=Parameters!$H$30,Parameters!$G$30*$A267,$A267&gt;Parameters!$H$30,Parameters!$G$31*$A267))</f>
        <v>30130</v>
      </c>
      <c r="U267" s="290">
        <f t="shared" si="127"/>
        <v>115</v>
      </c>
      <c r="V267" s="290" cm="1">
        <f t="array" ref="V267">IF(Parameters!$E$55="No",IF($A267&lt;=Parameters!$H$34,Parameters!$G$34*$A267,IF($A267&lt;=Parameters!$H$35,Parameters!$G$34*Parameters!$H$34+Parameters!$G$35*($A267-Parameters!$H$34),IF($A267&lt;=Parameters!$H$36,Parameters!$G$34*Parameters!$H$34+Parameters!$G$35*(Parameters!$H$35-Parameters!$H$34)+Parameters!$G$36*($A267-Parameters!$H$35),Parameters!$G$34*Parameters!$H$34+Parameters!$G$35*(Parameters!$H$35-Parameters!$H$34)+Parameters!$G$36*(Parameters!$H$36-Parameters!$H$35)+Parameters!$G$37*($A267-Parameters!$H$36)))),_xlfn.IFS($A267&lt;=Parameters!$H$34,Parameters!$G$34*$A267,$A267&lt;=Parameters!$H$35,Parameters!$G$35*$A267,$A267&lt;=Parameters!$H$36,Parameters!$G$36*$A267,$A267&gt;Parameters!$H$36,Parameters!$G$37*$A267))</f>
        <v>22270</v>
      </c>
      <c r="W267" s="290">
        <f t="shared" si="151"/>
        <v>85</v>
      </c>
      <c r="X267" s="290" cm="1">
        <f t="array" ref="X267">IF(Parameters!$E$55="No",IF($A267&lt;=Parameters!$H$39,Parameters!$G$39*$A267,IF($A267&lt;=Parameters!$H$40,Parameters!$G$39*Parameters!$H$39+Parameters!$G$40*($A267-Parameters!$H$39),IF($A267&lt;=Parameters!$H$41,Parameters!$G$39*Parameters!$H$39+Parameters!$G$40*(Parameters!$H$40-Parameters!$H$39)+Parameters!$G$41*($A267-Parameters!$H$40),Parameters!$G$39*Parameters!$H$39+Parameters!$G$40*(Parameters!$H$40-Parameters!$H$39)+Parameters!$G$41*(Parameters!$H$41-Parameters!$H$40)+Parameters!$G$42*($A267-Parameters!$H$41)))),_xlfn.IFS($A267&lt;=Parameters!$H$39,Parameters!$G$39*$A267,$A267&lt;=Parameters!$H$40,Parameters!$G$40*$A267,$A267&lt;=Parameters!$H$41,Parameters!$G$41*$A267,$A267&gt;Parameters!$H$41,Parameters!$G$42*$A267))</f>
        <v>52400</v>
      </c>
      <c r="Y267" s="290">
        <f t="shared" si="152"/>
        <v>200</v>
      </c>
      <c r="Z267" s="290" cm="1">
        <f t="array" ref="Z267">IF(Parameters!$F$55="No",IF($A267&lt;=Parameters!$J$23,Parameters!$I$23*$A267,IF($A267&lt;=Parameters!$J$24,Parameters!$I$23*Parameters!$J$23+Parameters!$I$24*($A267-Parameters!$J$23),IF($A267&lt;=Parameters!$J$25,Parameters!$I$23*Parameters!$J$23+Parameters!$I$24*(Parameters!$J$24-Parameters!$J$23)+Parameters!$I$25*($A267-Parameters!$J$24),Parameters!$I$23*Parameters!$J$23+Parameters!$I$24*(Parameters!$J$24-Parameters!$J$23)+Parameters!$I$25*(Parameters!$J$25-Parameters!$J$24)+Parameters!$I$26*($A267-Parameters!$J$25)))),_xlfn.IFS($A267&lt;=Parameters!$J$23,Parameters!$I$23*$A267,$A267&lt;=Parameters!$J$24,Parameters!$I$24*$A267,$A267&lt;=Parameters!$J$25,Parameters!$I$25*$A267,$A267&gt;Parameters!$J$25,Parameters!$I$26*$A267))</f>
        <v>18730</v>
      </c>
      <c r="AA267" s="290">
        <f t="shared" si="128"/>
        <v>71.488549618320604</v>
      </c>
      <c r="AB267" s="290" cm="1">
        <f t="array" ref="AB267">IF(Parameters!$F$55="No",IF($A267&lt;=Parameters!$J$28,Parameters!$I$28*$A267,IF($A267&lt;=Parameters!$J$29,Parameters!$I$28*Parameters!$J$28+Parameters!$I$29*($A267-Parameters!$J$28),IF($A267&lt;=Parameters!$J$30,Parameters!$I$28*Parameters!$J$28+Parameters!$I$29*(Parameters!$J$29-Parameters!$J$28)+Parameters!$I$30*($A267-Parameters!$J$29),Parameters!$I$28*Parameters!$J$28+Parameters!$I$29*(Parameters!$J$29-Parameters!$J$28)+Parameters!$I$30*(Parameters!$J$30-Parameters!$J$29)+Parameters!$I$31*($A267-Parameters!$J$30)))),_xlfn.IFS($A267&lt;=Parameters!$J$28,Parameters!$I$28*$A267,$A267&lt;=Parameters!$J$29,Parameters!$I$29*$A267,$A267&lt;=Parameters!$J$30,Parameters!$I$30*$A267,$A267&gt;Parameters!$J$30,Parameters!$I$31*$A267))</f>
        <v>28460</v>
      </c>
      <c r="AC267" s="290">
        <f t="shared" si="129"/>
        <v>108.62595419847328</v>
      </c>
      <c r="AD267" s="290" cm="1">
        <f t="array" ref="AD267">IF(Parameters!$F$55="No",IF($A267&lt;=Parameters!$J$34,Parameters!$I$34*$A267,IF($A267&lt;=Parameters!$J$35,Parameters!$I$34*Parameters!$J$34+Parameters!$I$35*($A267-Parameters!$J$34),IF($A267&lt;=Parameters!$J$36,Parameters!$I$34*Parameters!$J$34+Parameters!$I$35*(Parameters!$J$35-Parameters!$J$34)+Parameters!$I$36*($A267-Parameters!$J$35),Parameters!$I$34*Parameters!$J$34+Parameters!$I$35*(Parameters!$J$35-Parameters!$J$34)+Parameters!$I$36*(Parameters!$J$36-Parameters!$J$35)+Parameters!$I$37*($A267-Parameters!$J$36)))),_xlfn.IFS($A267&lt;=Parameters!$J$34,Parameters!$I$34*$A267,$A267&lt;=Parameters!$J$35,Parameters!$I$35*$A267,$A267&lt;=Parameters!$J$36,Parameters!$I$36*$A267,$A267&gt;Parameters!$J$36,Parameters!$I$37*$A267))</f>
        <v>20750</v>
      </c>
      <c r="AE267" s="290">
        <f t="shared" si="153"/>
        <v>79.198473282442748</v>
      </c>
      <c r="AF267" s="290" cm="1">
        <f t="array" ref="AF267">IF(Parameters!$F$55="No",IF($A267&lt;=Parameters!$J$39,Parameters!$I$39*$A267,IF($A267&lt;=Parameters!$J$40,Parameters!$I$39*Parameters!$J$39+Parameters!$I$40*($A267-Parameters!$J$39),IF($A267&lt;=Parameters!$J$41,Parameters!$I$39*Parameters!$J$39+Parameters!$I$40*(Parameters!$J$40-Parameters!$J$39)+Parameters!$I$41*($A267-Parameters!$J$40),Parameters!$I$39*Parameters!$J$39+Parameters!$I$40*(Parameters!$J$40-Parameters!$J$39)+Parameters!$I$41*(Parameters!$J$41-Parameters!$J$40)+Parameters!$I$42*($A267-Parameters!$J$41)))),_xlfn.IFS($A267&lt;=Parameters!$J$39,Parameters!$I$39*$A267,$A267&lt;=Parameters!$J$40,Parameters!$I$40*$A267,$A267&lt;=Parameters!$J$41,Parameters!$I$41*$A267,$A267&gt;Parameters!$J$41,Parameters!$I$42*$A267))</f>
        <v>33250</v>
      </c>
      <c r="AG267" s="290">
        <f t="shared" si="154"/>
        <v>126.90839694656489</v>
      </c>
      <c r="AI267" s="428">
        <f t="shared" si="130"/>
        <v>91.170000000001892</v>
      </c>
      <c r="AJ267" s="428">
        <f t="shared" si="131"/>
        <v>159.36000000000058</v>
      </c>
      <c r="AK267" s="428">
        <f t="shared" si="132"/>
        <v>143.5399999999936</v>
      </c>
      <c r="AL267" s="428">
        <f t="shared" si="133"/>
        <v>143.5399999999936</v>
      </c>
      <c r="AM267" s="428">
        <f t="shared" si="134"/>
        <v>91.170000000001892</v>
      </c>
      <c r="AN267" s="428">
        <f t="shared" si="135"/>
        <v>159.36000000000058</v>
      </c>
      <c r="AO267" s="428">
        <f t="shared" si="136"/>
        <v>143.54000000000087</v>
      </c>
      <c r="AP267" s="428">
        <f t="shared" si="137"/>
        <v>143.54000000000087</v>
      </c>
      <c r="AQ267" s="428">
        <f t="shared" si="138"/>
        <v>70</v>
      </c>
      <c r="AR267" s="428">
        <f t="shared" si="139"/>
        <v>115</v>
      </c>
      <c r="AS267" s="428">
        <f t="shared" si="140"/>
        <v>85</v>
      </c>
      <c r="AT267" s="428">
        <f t="shared" si="141"/>
        <v>200</v>
      </c>
      <c r="AU267" s="428">
        <f t="shared" si="142"/>
        <v>115</v>
      </c>
      <c r="AV267" s="428">
        <f t="shared" si="143"/>
        <v>180</v>
      </c>
      <c r="AW267" s="428">
        <f t="shared" si="144"/>
        <v>125</v>
      </c>
      <c r="AX267" s="428">
        <f t="shared" si="145"/>
        <v>300</v>
      </c>
    </row>
    <row r="268" spans="1:50">
      <c r="A268" s="413">
        <v>263</v>
      </c>
      <c r="B268" s="290" cm="1">
        <f t="array" ref="B268">IF(Parameters!$C$55="No",IF($A268&lt;=Parameters!$D$23,Parameters!$C$23*$A268,IF($A268&lt;=Parameters!$D$24,Parameters!$C$23*Parameters!$D$23+Parameters!$C$24*($A268-Parameters!$D$23),IF($A268&lt;=Parameters!$D$25,Parameters!$C$23*Parameters!$D$23+Parameters!$C$24*(Parameters!$D$24-Parameters!$D$23)+Parameters!$C$25*($A268-Parameters!$D$24),Parameters!$C$23*Parameters!$D$23+Parameters!$C$24*(Parameters!$D$24-Parameters!$D$23)+Parameters!$C$25*(Parameters!$D$25-Parameters!$D$24)+Parameters!$C$26*($A268-Parameters!$D$25)))),_xlfn.IFS($A268&lt;=Parameters!$D$23,Parameters!$C$23*$A268,$A268&lt;=Parameters!$D$24,Parameters!$C$24*$A268,$A268&lt;=Parameters!$D$25,Parameters!$C$25*$A268,$A268&gt;Parameters!$D$25,Parameters!$C$26*$A268))</f>
        <v>23977.71</v>
      </c>
      <c r="C268" s="290">
        <f t="shared" si="146"/>
        <v>91.17</v>
      </c>
      <c r="D268" s="290" cm="1">
        <f t="array" ref="D268">IF(Parameters!$C$55="No",IF($A268&lt;=Parameters!$D$28,Parameters!$C$28*$A268,IF($A268&lt;=Parameters!$D$29,Parameters!$C$28*Parameters!$D$28+Parameters!$C$29*($A268-Parameters!$D$28),IF($A268&lt;=Parameters!$D$30,Parameters!$C$28*Parameters!$D$28+Parameters!$C$29*(Parameters!$D$29-Parameters!$D$28)+Parameters!$C$30*($A268-Parameters!$D$29),Parameters!$C$28*Parameters!$D$28+Parameters!$C$29*(Parameters!$D$29-Parameters!$D$28)+Parameters!$C$30*(Parameters!$D$30-Parameters!$D$29)+Parameters!$C$31*($A268-Parameters!$D$30)))),_xlfn.IFS($A268&lt;=Parameters!$D$28,Parameters!$C$28*$A268,$A268&lt;=Parameters!$D$29,Parameters!$C$29*$A268,$A268&lt;=Parameters!$D$30,Parameters!$C$30*$A268,$A268&gt;Parameters!$D$30,Parameters!$C$31*$A268))</f>
        <v>29396.18</v>
      </c>
      <c r="E268" s="290">
        <f t="shared" si="146"/>
        <v>111.77254752851711</v>
      </c>
      <c r="F268" s="290" cm="1">
        <f t="array" ref="F268">IF(Parameters!$C$55="No",IF($A268&lt;=Parameters!$D$34,Parameters!$C$34*$A268,IF($A268&lt;=Parameters!$D$35,Parameters!$C$34*Parameters!$D$34+Parameters!$C$35*($A268-Parameters!$D$34),IF($A268&lt;=Parameters!$D$36,Parameters!$C$34*Parameters!$D$34+Parameters!$C$35*(Parameters!$D$35-Parameters!$D$34)+Parameters!$C$36*($A268-Parameters!$D$35),Parameters!$C$34*Parameters!$D$34+Parameters!$C$35*(Parameters!$D$35-Parameters!$D$34)+Parameters!$C$36*(Parameters!$D$36-Parameters!$D$35)+Parameters!$C$37*($A268-Parameters!$D$36)))),_xlfn.IFS($A268&lt;=Parameters!$D$34,Parameters!$C$34*$A268,$A268&lt;=Parameters!$D$35,Parameters!$C$35*$A268,$A268&lt;=Parameters!$D$36,Parameters!$C$36*$A268,$A268&gt;Parameters!$D$36,Parameters!$C$37*$A268))</f>
        <v>34520.020000000004</v>
      </c>
      <c r="G268" s="290">
        <f t="shared" si="147"/>
        <v>131.25482889733843</v>
      </c>
      <c r="H268" s="290" cm="1">
        <f t="array" ref="H268">IF(Parameters!$C$55="No",IF($A268&lt;=Parameters!$D$39,Parameters!$C$39*$A268,IF($A268&lt;=Parameters!$D$40,Parameters!$C$39*Parameters!$D$39+Parameters!$C$40*($A268-Parameters!$D$39),IF($A268&lt;=Parameters!$D$41,Parameters!$C$39*Parameters!$D$39+Parameters!$C$40*(Parameters!$D$40-Parameters!$D$39)+Parameters!$C$41*($A268-Parameters!$D$40),Parameters!$C$39*Parameters!$D$39+Parameters!$C$40*(Parameters!$D$40-Parameters!$D$39)+Parameters!$C$41*(Parameters!$D$41-Parameters!$D$40)+Parameters!$C$42*($A268-Parameters!$D$41)))),_xlfn.IFS($A268&lt;=Parameters!$D$39,Parameters!$C$39*$A268,$A268&lt;=Parameters!$D$40,Parameters!$C$40*$A268,$A268&lt;=Parameters!$D$41,Parameters!$C$41*$A268,$A268&gt;Parameters!$D$41,Parameters!$C$42*$A268))</f>
        <v>36135.519999999997</v>
      </c>
      <c r="I268" s="290">
        <f t="shared" si="148"/>
        <v>137.3974144486692</v>
      </c>
      <c r="J268" s="290" cm="1">
        <f t="array" ref="J268">IF(Parameters!$D$55="No",IF($A268&lt;=Parameters!$F$23,Parameters!$E$23*$A268,IF($A268&lt;=Parameters!$F$24,Parameters!$E$23*Parameters!$F$23+Parameters!$E$24*($A268-Parameters!$F$23),IF($A268&lt;=Parameters!$F$25,Parameters!$E$23*Parameters!$F$23+Parameters!$E$24*(Parameters!$F$24-Parameters!$F$23)+Parameters!$E$25*($A268-Parameters!$F$24),Parameters!$E$23*Parameters!$F$23+Parameters!$E$24*(Parameters!$F$24-Parameters!$F$23)+Parameters!$E$25*(Parameters!$F$25-Parameters!$F$24)+Parameters!$E$26*($A268-Parameters!$F$25)))),_xlfn.IFS($A268&lt;=Parameters!$F$23,Parameters!$E$23*$A268,$A268&lt;=Parameters!$F$24,Parameters!$E$24*$A268,$A268&lt;=Parameters!$F$25,Parameters!$E$25*$A268,$A268&gt;Parameters!$F$25,Parameters!$E$26*$A268))</f>
        <v>23977.71</v>
      </c>
      <c r="K268" s="290">
        <f t="shared" si="124"/>
        <v>91.17</v>
      </c>
      <c r="L268" s="290" cm="1">
        <f t="array" ref="L268">IF(Parameters!$D$55="No",IF($A268&lt;=Parameters!$F$28,Parameters!$E$28*$A268,IF($A268&lt;=Parameters!$F$29,Parameters!$E$28*Parameters!$F$28+Parameters!$E$29*($A268-Parameters!$F$28),IF($A268&lt;=Parameters!$F$30,Parameters!$E$28*Parameters!$F$28+Parameters!$E$29*(Parameters!$F$29-Parameters!$F$28)+Parameters!$E$30*($A268-Parameters!$F$29),Parameters!$E$28*Parameters!$F$28+Parameters!$E$29*(Parameters!$F$29-Parameters!$F$28)+Parameters!$E$30*(Parameters!$F$30-Parameters!$F$29)+Parameters!$E$31*($A268-Parameters!$F$30)))),_xlfn.IFS($A268&lt;=Parameters!$F$28,Parameters!$E$28*$A268,$A268&lt;=Parameters!$F$29,Parameters!$E$29*$A268,$A268&lt;=Parameters!$F$30,Parameters!$E$30*$A268,$A268&gt;Parameters!$F$30,Parameters!$E$31*$A268))</f>
        <v>41911.68</v>
      </c>
      <c r="M268" s="290">
        <f t="shared" si="125"/>
        <v>159.36000000000001</v>
      </c>
      <c r="N268" s="290" cm="1">
        <f t="array" ref="N268">IF(Parameters!$D$55="No",IF($A268&lt;=Parameters!$F$34,Parameters!$E$34*$A268,IF($A268&lt;=Parameters!$F$35,Parameters!$E$34*Parameters!$F$34+Parameters!$E$35*($A268-Parameters!$F$34),IF($A268&lt;=Parameters!$F$36,Parameters!$E$34*Parameters!$F$34+Parameters!$E$35*(Parameters!$F$35-Parameters!$F$34)+Parameters!$E$36*($A268-Parameters!$F$35),Parameters!$E$34*Parameters!$F$34+Parameters!$E$35*(Parameters!$F$35-Parameters!$F$34)+Parameters!$E$36*(Parameters!$F$36-Parameters!$F$35)+Parameters!$E$37*($A268-Parameters!$F$36)))),_xlfn.IFS($A268&lt;=Parameters!$F$34,Parameters!$E$34*$A268,$A268&lt;=Parameters!$F$35,Parameters!$E$35*$A268,$A268&lt;=Parameters!$F$36,Parameters!$E$36*$A268,$A268&gt;Parameters!$F$36,Parameters!$E$37*$A268))</f>
        <v>37751.019999999997</v>
      </c>
      <c r="O268" s="290">
        <f t="shared" si="149"/>
        <v>143.54</v>
      </c>
      <c r="P268" s="290" cm="1">
        <f t="array" ref="P268">IF(Parameters!$D$55="No",IF($A268&lt;=Parameters!$F$39,Parameters!$E$39*$A268,IF($A268&lt;=Parameters!$F$40,Parameters!$E$39*Parameters!$F$39+Parameters!$E$40*($A268-Parameters!$F$39),IF($A268&lt;=Parameters!$F$41,Parameters!$E$39*Parameters!$F$39+Parameters!$E$40*(Parameters!$F$40-Parameters!$F$39)+Parameters!$E$41*($A268-Parameters!$F$40),Parameters!$E$39*Parameters!$F$39+Parameters!$E$40*(Parameters!$F$40-Parameters!$F$39)+Parameters!$E$41*(Parameters!$F$41-Parameters!$F$40)+Parameters!$E$42*($A268-Parameters!$F$41)))),_xlfn.IFS($A268&lt;=Parameters!$F$39,Parameters!$E$39*$A268,$A268&lt;=Parameters!$F$40,Parameters!$E$40*$A268,$A268&lt;=Parameters!$F$41,Parameters!$E$41*$A268,$A268&gt;Parameters!$F$41,Parameters!$E$42*$A268))</f>
        <v>37751.019999999997</v>
      </c>
      <c r="Q268" s="290">
        <f t="shared" si="150"/>
        <v>143.54</v>
      </c>
      <c r="R268" s="290" cm="1">
        <f t="array" ref="R268">IF(Parameters!$E$55="No",IF($A268&lt;=Parameters!$H$23,Parameters!$G$23*$A268,IF($A268&lt;=Parameters!$H$24,Parameters!$G$23*Parameters!$H$23+Parameters!$G$24*($A268-Parameters!$H$23),IF($A268&lt;=Parameters!$H$25,Parameters!$G$23*Parameters!$H$23+Parameters!$G$24*(Parameters!$H$24-Parameters!$H$23)+Parameters!$G$25*($A268-Parameters!$H$24),Parameters!$G$23*Parameters!$H$23+Parameters!$G$24*(Parameters!$H$24-Parameters!$H$23)+Parameters!$G$25*(Parameters!$H$25-Parameters!$H$24)+Parameters!$G$26*($A268-Parameters!$H$25)))),_xlfn.IFS($A268&lt;=Parameters!$H$23,Parameters!$G$23*$A268,$A268&lt;=Parameters!$H$24,Parameters!$G$24*$A268,$A268&lt;=Parameters!$H$25,Parameters!$G$25*$A268,$A268&gt;Parameters!$H$25,Parameters!$G$26*$A268))</f>
        <v>18410</v>
      </c>
      <c r="S268" s="290">
        <f t="shared" si="126"/>
        <v>70</v>
      </c>
      <c r="T268" s="290" cm="1">
        <f t="array" ref="T268">IF(Parameters!$E$55="No",IF($A268&lt;=Parameters!$H$28,Parameters!$G$28*$A268,IF($A268&lt;=Parameters!$H$29,Parameters!$G$28*Parameters!$H$28+Parameters!$G$29*($A268-Parameters!$H$28),IF($A268&lt;=Parameters!$H$30,Parameters!$G$28*Parameters!$H$28+Parameters!$G$29*(Parameters!$H$29-Parameters!$H$28)+Parameters!$G$30*($A268-Parameters!$H$29),Parameters!$G$28*Parameters!$H$28+Parameters!$G$29*(Parameters!$H$29-Parameters!$H$28)+Parameters!$G$30*(Parameters!$H$30-Parameters!$H$29)+Parameters!$G$31*($A268-Parameters!$H$30)))),_xlfn.IFS($A268&lt;=Parameters!$H$28,Parameters!$G$28*$A268,$A268&lt;=Parameters!$H$29,Parameters!$G$29*$A268,$A268&lt;=Parameters!$H$30,Parameters!$G$30*$A268,$A268&gt;Parameters!$H$30,Parameters!$G$31*$A268))</f>
        <v>30245</v>
      </c>
      <c r="U268" s="290">
        <f t="shared" si="127"/>
        <v>115</v>
      </c>
      <c r="V268" s="290" cm="1">
        <f t="array" ref="V268">IF(Parameters!$E$55="No",IF($A268&lt;=Parameters!$H$34,Parameters!$G$34*$A268,IF($A268&lt;=Parameters!$H$35,Parameters!$G$34*Parameters!$H$34+Parameters!$G$35*($A268-Parameters!$H$34),IF($A268&lt;=Parameters!$H$36,Parameters!$G$34*Parameters!$H$34+Parameters!$G$35*(Parameters!$H$35-Parameters!$H$34)+Parameters!$G$36*($A268-Parameters!$H$35),Parameters!$G$34*Parameters!$H$34+Parameters!$G$35*(Parameters!$H$35-Parameters!$H$34)+Parameters!$G$36*(Parameters!$H$36-Parameters!$H$35)+Parameters!$G$37*($A268-Parameters!$H$36)))),_xlfn.IFS($A268&lt;=Parameters!$H$34,Parameters!$G$34*$A268,$A268&lt;=Parameters!$H$35,Parameters!$G$35*$A268,$A268&lt;=Parameters!$H$36,Parameters!$G$36*$A268,$A268&gt;Parameters!$H$36,Parameters!$G$37*$A268))</f>
        <v>22355</v>
      </c>
      <c r="W268" s="290">
        <f t="shared" si="151"/>
        <v>85</v>
      </c>
      <c r="X268" s="290" cm="1">
        <f t="array" ref="X268">IF(Parameters!$E$55="No",IF($A268&lt;=Parameters!$H$39,Parameters!$G$39*$A268,IF($A268&lt;=Parameters!$H$40,Parameters!$G$39*Parameters!$H$39+Parameters!$G$40*($A268-Parameters!$H$39),IF($A268&lt;=Parameters!$H$41,Parameters!$G$39*Parameters!$H$39+Parameters!$G$40*(Parameters!$H$40-Parameters!$H$39)+Parameters!$G$41*($A268-Parameters!$H$40),Parameters!$G$39*Parameters!$H$39+Parameters!$G$40*(Parameters!$H$40-Parameters!$H$39)+Parameters!$G$41*(Parameters!$H$41-Parameters!$H$40)+Parameters!$G$42*($A268-Parameters!$H$41)))),_xlfn.IFS($A268&lt;=Parameters!$H$39,Parameters!$G$39*$A268,$A268&lt;=Parameters!$H$40,Parameters!$G$40*$A268,$A268&lt;=Parameters!$H$41,Parameters!$G$41*$A268,$A268&gt;Parameters!$H$41,Parameters!$G$42*$A268))</f>
        <v>52600</v>
      </c>
      <c r="Y268" s="290">
        <f t="shared" si="152"/>
        <v>200</v>
      </c>
      <c r="Z268" s="290" cm="1">
        <f t="array" ref="Z268">IF(Parameters!$F$55="No",IF($A268&lt;=Parameters!$J$23,Parameters!$I$23*$A268,IF($A268&lt;=Parameters!$J$24,Parameters!$I$23*Parameters!$J$23+Parameters!$I$24*($A268-Parameters!$J$23),IF($A268&lt;=Parameters!$J$25,Parameters!$I$23*Parameters!$J$23+Parameters!$I$24*(Parameters!$J$24-Parameters!$J$23)+Parameters!$I$25*($A268-Parameters!$J$24),Parameters!$I$23*Parameters!$J$23+Parameters!$I$24*(Parameters!$J$24-Parameters!$J$23)+Parameters!$I$25*(Parameters!$J$25-Parameters!$J$24)+Parameters!$I$26*($A268-Parameters!$J$25)))),_xlfn.IFS($A268&lt;=Parameters!$J$23,Parameters!$I$23*$A268,$A268&lt;=Parameters!$J$24,Parameters!$I$24*$A268,$A268&lt;=Parameters!$J$25,Parameters!$I$25*$A268,$A268&gt;Parameters!$J$25,Parameters!$I$26*$A268))</f>
        <v>18845</v>
      </c>
      <c r="AA268" s="290">
        <f t="shared" si="128"/>
        <v>71.653992395437257</v>
      </c>
      <c r="AB268" s="290" cm="1">
        <f t="array" ref="AB268">IF(Parameters!$F$55="No",IF($A268&lt;=Parameters!$J$28,Parameters!$I$28*$A268,IF($A268&lt;=Parameters!$J$29,Parameters!$I$28*Parameters!$J$28+Parameters!$I$29*($A268-Parameters!$J$28),IF($A268&lt;=Parameters!$J$30,Parameters!$I$28*Parameters!$J$28+Parameters!$I$29*(Parameters!$J$29-Parameters!$J$28)+Parameters!$I$30*($A268-Parameters!$J$29),Parameters!$I$28*Parameters!$J$28+Parameters!$I$29*(Parameters!$J$29-Parameters!$J$28)+Parameters!$I$30*(Parameters!$J$30-Parameters!$J$29)+Parameters!$I$31*($A268-Parameters!$J$30)))),_xlfn.IFS($A268&lt;=Parameters!$J$28,Parameters!$I$28*$A268,$A268&lt;=Parameters!$J$29,Parameters!$I$29*$A268,$A268&lt;=Parameters!$J$30,Parameters!$I$30*$A268,$A268&gt;Parameters!$J$30,Parameters!$I$31*$A268))</f>
        <v>28640</v>
      </c>
      <c r="AC268" s="290">
        <f t="shared" si="129"/>
        <v>108.89733840304183</v>
      </c>
      <c r="AD268" s="290" cm="1">
        <f t="array" ref="AD268">IF(Parameters!$F$55="No",IF($A268&lt;=Parameters!$J$34,Parameters!$I$34*$A268,IF($A268&lt;=Parameters!$J$35,Parameters!$I$34*Parameters!$J$34+Parameters!$I$35*($A268-Parameters!$J$34),IF($A268&lt;=Parameters!$J$36,Parameters!$I$34*Parameters!$J$34+Parameters!$I$35*(Parameters!$J$35-Parameters!$J$34)+Parameters!$I$36*($A268-Parameters!$J$35),Parameters!$I$34*Parameters!$J$34+Parameters!$I$35*(Parameters!$J$35-Parameters!$J$34)+Parameters!$I$36*(Parameters!$J$36-Parameters!$J$35)+Parameters!$I$37*($A268-Parameters!$J$36)))),_xlfn.IFS($A268&lt;=Parameters!$J$34,Parameters!$I$34*$A268,$A268&lt;=Parameters!$J$35,Parameters!$I$35*$A268,$A268&lt;=Parameters!$J$36,Parameters!$I$36*$A268,$A268&gt;Parameters!$J$36,Parameters!$I$37*$A268))</f>
        <v>20875</v>
      </c>
      <c r="AE268" s="290">
        <f t="shared" si="153"/>
        <v>79.372623574144484</v>
      </c>
      <c r="AF268" s="290" cm="1">
        <f t="array" ref="AF268">IF(Parameters!$F$55="No",IF($A268&lt;=Parameters!$J$39,Parameters!$I$39*$A268,IF($A268&lt;=Parameters!$J$40,Parameters!$I$39*Parameters!$J$39+Parameters!$I$40*($A268-Parameters!$J$39),IF($A268&lt;=Parameters!$J$41,Parameters!$I$39*Parameters!$J$39+Parameters!$I$40*(Parameters!$J$40-Parameters!$J$39)+Parameters!$I$41*($A268-Parameters!$J$40),Parameters!$I$39*Parameters!$J$39+Parameters!$I$40*(Parameters!$J$40-Parameters!$J$39)+Parameters!$I$41*(Parameters!$J$41-Parameters!$J$40)+Parameters!$I$42*($A268-Parameters!$J$41)))),_xlfn.IFS($A268&lt;=Parameters!$J$39,Parameters!$I$39*$A268,$A268&lt;=Parameters!$J$40,Parameters!$I$40*$A268,$A268&lt;=Parameters!$J$41,Parameters!$I$41*$A268,$A268&gt;Parameters!$J$41,Parameters!$I$42*$A268))</f>
        <v>33550</v>
      </c>
      <c r="AG268" s="290">
        <f t="shared" si="154"/>
        <v>127.56653992395437</v>
      </c>
      <c r="AI268" s="428">
        <f t="shared" si="130"/>
        <v>91.169999999998254</v>
      </c>
      <c r="AJ268" s="428">
        <f t="shared" si="131"/>
        <v>159.36000000000058</v>
      </c>
      <c r="AK268" s="428">
        <f t="shared" si="132"/>
        <v>143.54000000000815</v>
      </c>
      <c r="AL268" s="428">
        <f t="shared" si="133"/>
        <v>143.54000000000087</v>
      </c>
      <c r="AM268" s="428">
        <f t="shared" si="134"/>
        <v>91.169999999998254</v>
      </c>
      <c r="AN268" s="428">
        <f t="shared" si="135"/>
        <v>159.35999999999331</v>
      </c>
      <c r="AO268" s="428">
        <f t="shared" si="136"/>
        <v>143.54000000000087</v>
      </c>
      <c r="AP268" s="428">
        <f t="shared" si="137"/>
        <v>143.54000000000087</v>
      </c>
      <c r="AQ268" s="428">
        <f t="shared" si="138"/>
        <v>70</v>
      </c>
      <c r="AR268" s="428">
        <f t="shared" si="139"/>
        <v>115</v>
      </c>
      <c r="AS268" s="428">
        <f t="shared" si="140"/>
        <v>85</v>
      </c>
      <c r="AT268" s="428">
        <f t="shared" si="141"/>
        <v>200</v>
      </c>
      <c r="AU268" s="428">
        <f t="shared" si="142"/>
        <v>115</v>
      </c>
      <c r="AV268" s="428">
        <f t="shared" si="143"/>
        <v>180</v>
      </c>
      <c r="AW268" s="428">
        <f t="shared" si="144"/>
        <v>125</v>
      </c>
      <c r="AX268" s="428">
        <f t="shared" si="145"/>
        <v>300</v>
      </c>
    </row>
    <row r="269" spans="1:50">
      <c r="A269" s="413">
        <v>264</v>
      </c>
      <c r="B269" s="290" cm="1">
        <f t="array" ref="B269">IF(Parameters!$C$55="No",IF($A269&lt;=Parameters!$D$23,Parameters!$C$23*$A269,IF($A269&lt;=Parameters!$D$24,Parameters!$C$23*Parameters!$D$23+Parameters!$C$24*($A269-Parameters!$D$23),IF($A269&lt;=Parameters!$D$25,Parameters!$C$23*Parameters!$D$23+Parameters!$C$24*(Parameters!$D$24-Parameters!$D$23)+Parameters!$C$25*($A269-Parameters!$D$24),Parameters!$C$23*Parameters!$D$23+Parameters!$C$24*(Parameters!$D$24-Parameters!$D$23)+Parameters!$C$25*(Parameters!$D$25-Parameters!$D$24)+Parameters!$C$26*($A269-Parameters!$D$25)))),_xlfn.IFS($A269&lt;=Parameters!$D$23,Parameters!$C$23*$A269,$A269&lt;=Parameters!$D$24,Parameters!$C$24*$A269,$A269&lt;=Parameters!$D$25,Parameters!$C$25*$A269,$A269&gt;Parameters!$D$25,Parameters!$C$26*$A269))</f>
        <v>24068.880000000001</v>
      </c>
      <c r="C269" s="290">
        <f t="shared" si="146"/>
        <v>91.17</v>
      </c>
      <c r="D269" s="290" cm="1">
        <f t="array" ref="D269">IF(Parameters!$C$55="No",IF($A269&lt;=Parameters!$D$28,Parameters!$C$28*$A269,IF($A269&lt;=Parameters!$D$29,Parameters!$C$28*Parameters!$D$28+Parameters!$C$29*($A269-Parameters!$D$28),IF($A269&lt;=Parameters!$D$30,Parameters!$C$28*Parameters!$D$28+Parameters!$C$29*(Parameters!$D$29-Parameters!$D$28)+Parameters!$C$30*($A269-Parameters!$D$29),Parameters!$C$28*Parameters!$D$28+Parameters!$C$29*(Parameters!$D$29-Parameters!$D$28)+Parameters!$C$30*(Parameters!$D$30-Parameters!$D$29)+Parameters!$C$31*($A269-Parameters!$D$30)))),_xlfn.IFS($A269&lt;=Parameters!$D$28,Parameters!$C$28*$A269,$A269&lt;=Parameters!$D$29,Parameters!$C$29*$A269,$A269&lt;=Parameters!$D$30,Parameters!$C$30*$A269,$A269&gt;Parameters!$D$30,Parameters!$C$31*$A269))</f>
        <v>29555.54</v>
      </c>
      <c r="E269" s="290">
        <f t="shared" si="146"/>
        <v>111.95280303030303</v>
      </c>
      <c r="F269" s="290" cm="1">
        <f t="array" ref="F269">IF(Parameters!$C$55="No",IF($A269&lt;=Parameters!$D$34,Parameters!$C$34*$A269,IF($A269&lt;=Parameters!$D$35,Parameters!$C$34*Parameters!$D$34+Parameters!$C$35*($A269-Parameters!$D$34),IF($A269&lt;=Parameters!$D$36,Parameters!$C$34*Parameters!$D$34+Parameters!$C$35*(Parameters!$D$35-Parameters!$D$34)+Parameters!$C$36*($A269-Parameters!$D$35),Parameters!$C$34*Parameters!$D$34+Parameters!$C$35*(Parameters!$D$35-Parameters!$D$34)+Parameters!$C$36*(Parameters!$D$36-Parameters!$D$35)+Parameters!$C$37*($A269-Parameters!$D$36)))),_xlfn.IFS($A269&lt;=Parameters!$D$34,Parameters!$C$34*$A269,$A269&lt;=Parameters!$D$35,Parameters!$C$35*$A269,$A269&lt;=Parameters!$D$36,Parameters!$C$36*$A269,$A269&gt;Parameters!$D$36,Parameters!$C$37*$A269))</f>
        <v>34663.56</v>
      </c>
      <c r="G269" s="290">
        <f t="shared" si="147"/>
        <v>131.30136363636362</v>
      </c>
      <c r="H269" s="290" cm="1">
        <f t="array" ref="H269">IF(Parameters!$C$55="No",IF($A269&lt;=Parameters!$D$39,Parameters!$C$39*$A269,IF($A269&lt;=Parameters!$D$40,Parameters!$C$39*Parameters!$D$39+Parameters!$C$40*($A269-Parameters!$D$39),IF($A269&lt;=Parameters!$D$41,Parameters!$C$39*Parameters!$D$39+Parameters!$C$40*(Parameters!$D$40-Parameters!$D$39)+Parameters!$C$41*($A269-Parameters!$D$40),Parameters!$C$39*Parameters!$D$39+Parameters!$C$40*(Parameters!$D$40-Parameters!$D$39)+Parameters!$C$41*(Parameters!$D$41-Parameters!$D$40)+Parameters!$C$42*($A269-Parameters!$D$41)))),_xlfn.IFS($A269&lt;=Parameters!$D$39,Parameters!$C$39*$A269,$A269&lt;=Parameters!$D$40,Parameters!$C$40*$A269,$A269&lt;=Parameters!$D$41,Parameters!$C$41*$A269,$A269&gt;Parameters!$D$41,Parameters!$C$42*$A269))</f>
        <v>36279.06</v>
      </c>
      <c r="I269" s="290">
        <f t="shared" si="148"/>
        <v>137.42068181818181</v>
      </c>
      <c r="J269" s="290" cm="1">
        <f t="array" ref="J269">IF(Parameters!$D$55="No",IF($A269&lt;=Parameters!$F$23,Parameters!$E$23*$A269,IF($A269&lt;=Parameters!$F$24,Parameters!$E$23*Parameters!$F$23+Parameters!$E$24*($A269-Parameters!$F$23),IF($A269&lt;=Parameters!$F$25,Parameters!$E$23*Parameters!$F$23+Parameters!$E$24*(Parameters!$F$24-Parameters!$F$23)+Parameters!$E$25*($A269-Parameters!$F$24),Parameters!$E$23*Parameters!$F$23+Parameters!$E$24*(Parameters!$F$24-Parameters!$F$23)+Parameters!$E$25*(Parameters!$F$25-Parameters!$F$24)+Parameters!$E$26*($A269-Parameters!$F$25)))),_xlfn.IFS($A269&lt;=Parameters!$F$23,Parameters!$E$23*$A269,$A269&lt;=Parameters!$F$24,Parameters!$E$24*$A269,$A269&lt;=Parameters!$F$25,Parameters!$E$25*$A269,$A269&gt;Parameters!$F$25,Parameters!$E$26*$A269))</f>
        <v>24068.880000000001</v>
      </c>
      <c r="K269" s="290">
        <f t="shared" si="124"/>
        <v>91.17</v>
      </c>
      <c r="L269" s="290" cm="1">
        <f t="array" ref="L269">IF(Parameters!$D$55="No",IF($A269&lt;=Parameters!$F$28,Parameters!$E$28*$A269,IF($A269&lt;=Parameters!$F$29,Parameters!$E$28*Parameters!$F$28+Parameters!$E$29*($A269-Parameters!$F$28),IF($A269&lt;=Parameters!$F$30,Parameters!$E$28*Parameters!$F$28+Parameters!$E$29*(Parameters!$F$29-Parameters!$F$28)+Parameters!$E$30*($A269-Parameters!$F$29),Parameters!$E$28*Parameters!$F$28+Parameters!$E$29*(Parameters!$F$29-Parameters!$F$28)+Parameters!$E$30*(Parameters!$F$30-Parameters!$F$29)+Parameters!$E$31*($A269-Parameters!$F$30)))),_xlfn.IFS($A269&lt;=Parameters!$F$28,Parameters!$E$28*$A269,$A269&lt;=Parameters!$F$29,Parameters!$E$29*$A269,$A269&lt;=Parameters!$F$30,Parameters!$E$30*$A269,$A269&gt;Parameters!$F$30,Parameters!$E$31*$A269))</f>
        <v>42071.040000000001</v>
      </c>
      <c r="M269" s="290">
        <f t="shared" si="125"/>
        <v>159.36000000000001</v>
      </c>
      <c r="N269" s="290" cm="1">
        <f t="array" ref="N269">IF(Parameters!$D$55="No",IF($A269&lt;=Parameters!$F$34,Parameters!$E$34*$A269,IF($A269&lt;=Parameters!$F$35,Parameters!$E$34*Parameters!$F$34+Parameters!$E$35*($A269-Parameters!$F$34),IF($A269&lt;=Parameters!$F$36,Parameters!$E$34*Parameters!$F$34+Parameters!$E$35*(Parameters!$F$35-Parameters!$F$34)+Parameters!$E$36*($A269-Parameters!$F$35),Parameters!$E$34*Parameters!$F$34+Parameters!$E$35*(Parameters!$F$35-Parameters!$F$34)+Parameters!$E$36*(Parameters!$F$36-Parameters!$F$35)+Parameters!$E$37*($A269-Parameters!$F$36)))),_xlfn.IFS($A269&lt;=Parameters!$F$34,Parameters!$E$34*$A269,$A269&lt;=Parameters!$F$35,Parameters!$E$35*$A269,$A269&lt;=Parameters!$F$36,Parameters!$E$36*$A269,$A269&gt;Parameters!$F$36,Parameters!$E$37*$A269))</f>
        <v>37894.559999999998</v>
      </c>
      <c r="O269" s="290">
        <f t="shared" si="149"/>
        <v>143.54</v>
      </c>
      <c r="P269" s="290" cm="1">
        <f t="array" ref="P269">IF(Parameters!$D$55="No",IF($A269&lt;=Parameters!$F$39,Parameters!$E$39*$A269,IF($A269&lt;=Parameters!$F$40,Parameters!$E$39*Parameters!$F$39+Parameters!$E$40*($A269-Parameters!$F$39),IF($A269&lt;=Parameters!$F$41,Parameters!$E$39*Parameters!$F$39+Parameters!$E$40*(Parameters!$F$40-Parameters!$F$39)+Parameters!$E$41*($A269-Parameters!$F$40),Parameters!$E$39*Parameters!$F$39+Parameters!$E$40*(Parameters!$F$40-Parameters!$F$39)+Parameters!$E$41*(Parameters!$F$41-Parameters!$F$40)+Parameters!$E$42*($A269-Parameters!$F$41)))),_xlfn.IFS($A269&lt;=Parameters!$F$39,Parameters!$E$39*$A269,$A269&lt;=Parameters!$F$40,Parameters!$E$40*$A269,$A269&lt;=Parameters!$F$41,Parameters!$E$41*$A269,$A269&gt;Parameters!$F$41,Parameters!$E$42*$A269))</f>
        <v>37894.559999999998</v>
      </c>
      <c r="Q269" s="290">
        <f t="shared" si="150"/>
        <v>143.54</v>
      </c>
      <c r="R269" s="290" cm="1">
        <f t="array" ref="R269">IF(Parameters!$E$55="No",IF($A269&lt;=Parameters!$H$23,Parameters!$G$23*$A269,IF($A269&lt;=Parameters!$H$24,Parameters!$G$23*Parameters!$H$23+Parameters!$G$24*($A269-Parameters!$H$23),IF($A269&lt;=Parameters!$H$25,Parameters!$G$23*Parameters!$H$23+Parameters!$G$24*(Parameters!$H$24-Parameters!$H$23)+Parameters!$G$25*($A269-Parameters!$H$24),Parameters!$G$23*Parameters!$H$23+Parameters!$G$24*(Parameters!$H$24-Parameters!$H$23)+Parameters!$G$25*(Parameters!$H$25-Parameters!$H$24)+Parameters!$G$26*($A269-Parameters!$H$25)))),_xlfn.IFS($A269&lt;=Parameters!$H$23,Parameters!$G$23*$A269,$A269&lt;=Parameters!$H$24,Parameters!$G$24*$A269,$A269&lt;=Parameters!$H$25,Parameters!$G$25*$A269,$A269&gt;Parameters!$H$25,Parameters!$G$26*$A269))</f>
        <v>18480</v>
      </c>
      <c r="S269" s="290">
        <f t="shared" si="126"/>
        <v>70</v>
      </c>
      <c r="T269" s="290" cm="1">
        <f t="array" ref="T269">IF(Parameters!$E$55="No",IF($A269&lt;=Parameters!$H$28,Parameters!$G$28*$A269,IF($A269&lt;=Parameters!$H$29,Parameters!$G$28*Parameters!$H$28+Parameters!$G$29*($A269-Parameters!$H$28),IF($A269&lt;=Parameters!$H$30,Parameters!$G$28*Parameters!$H$28+Parameters!$G$29*(Parameters!$H$29-Parameters!$H$28)+Parameters!$G$30*($A269-Parameters!$H$29),Parameters!$G$28*Parameters!$H$28+Parameters!$G$29*(Parameters!$H$29-Parameters!$H$28)+Parameters!$G$30*(Parameters!$H$30-Parameters!$H$29)+Parameters!$G$31*($A269-Parameters!$H$30)))),_xlfn.IFS($A269&lt;=Parameters!$H$28,Parameters!$G$28*$A269,$A269&lt;=Parameters!$H$29,Parameters!$G$29*$A269,$A269&lt;=Parameters!$H$30,Parameters!$G$30*$A269,$A269&gt;Parameters!$H$30,Parameters!$G$31*$A269))</f>
        <v>30360</v>
      </c>
      <c r="U269" s="290">
        <f t="shared" si="127"/>
        <v>115</v>
      </c>
      <c r="V269" s="290" cm="1">
        <f t="array" ref="V269">IF(Parameters!$E$55="No",IF($A269&lt;=Parameters!$H$34,Parameters!$G$34*$A269,IF($A269&lt;=Parameters!$H$35,Parameters!$G$34*Parameters!$H$34+Parameters!$G$35*($A269-Parameters!$H$34),IF($A269&lt;=Parameters!$H$36,Parameters!$G$34*Parameters!$H$34+Parameters!$G$35*(Parameters!$H$35-Parameters!$H$34)+Parameters!$G$36*($A269-Parameters!$H$35),Parameters!$G$34*Parameters!$H$34+Parameters!$G$35*(Parameters!$H$35-Parameters!$H$34)+Parameters!$G$36*(Parameters!$H$36-Parameters!$H$35)+Parameters!$G$37*($A269-Parameters!$H$36)))),_xlfn.IFS($A269&lt;=Parameters!$H$34,Parameters!$G$34*$A269,$A269&lt;=Parameters!$H$35,Parameters!$G$35*$A269,$A269&lt;=Parameters!$H$36,Parameters!$G$36*$A269,$A269&gt;Parameters!$H$36,Parameters!$G$37*$A269))</f>
        <v>22440</v>
      </c>
      <c r="W269" s="290">
        <f t="shared" si="151"/>
        <v>85</v>
      </c>
      <c r="X269" s="290" cm="1">
        <f t="array" ref="X269">IF(Parameters!$E$55="No",IF($A269&lt;=Parameters!$H$39,Parameters!$G$39*$A269,IF($A269&lt;=Parameters!$H$40,Parameters!$G$39*Parameters!$H$39+Parameters!$G$40*($A269-Parameters!$H$39),IF($A269&lt;=Parameters!$H$41,Parameters!$G$39*Parameters!$H$39+Parameters!$G$40*(Parameters!$H$40-Parameters!$H$39)+Parameters!$G$41*($A269-Parameters!$H$40),Parameters!$G$39*Parameters!$H$39+Parameters!$G$40*(Parameters!$H$40-Parameters!$H$39)+Parameters!$G$41*(Parameters!$H$41-Parameters!$H$40)+Parameters!$G$42*($A269-Parameters!$H$41)))),_xlfn.IFS($A269&lt;=Parameters!$H$39,Parameters!$G$39*$A269,$A269&lt;=Parameters!$H$40,Parameters!$G$40*$A269,$A269&lt;=Parameters!$H$41,Parameters!$G$41*$A269,$A269&gt;Parameters!$H$41,Parameters!$G$42*$A269))</f>
        <v>52800</v>
      </c>
      <c r="Y269" s="290">
        <f t="shared" si="152"/>
        <v>200</v>
      </c>
      <c r="Z269" s="290" cm="1">
        <f t="array" ref="Z269">IF(Parameters!$F$55="No",IF($A269&lt;=Parameters!$J$23,Parameters!$I$23*$A269,IF($A269&lt;=Parameters!$J$24,Parameters!$I$23*Parameters!$J$23+Parameters!$I$24*($A269-Parameters!$J$23),IF($A269&lt;=Parameters!$J$25,Parameters!$I$23*Parameters!$J$23+Parameters!$I$24*(Parameters!$J$24-Parameters!$J$23)+Parameters!$I$25*($A269-Parameters!$J$24),Parameters!$I$23*Parameters!$J$23+Parameters!$I$24*(Parameters!$J$24-Parameters!$J$23)+Parameters!$I$25*(Parameters!$J$25-Parameters!$J$24)+Parameters!$I$26*($A269-Parameters!$J$25)))),_xlfn.IFS($A269&lt;=Parameters!$J$23,Parameters!$I$23*$A269,$A269&lt;=Parameters!$J$24,Parameters!$I$24*$A269,$A269&lt;=Parameters!$J$25,Parameters!$I$25*$A269,$A269&gt;Parameters!$J$25,Parameters!$I$26*$A269))</f>
        <v>18960</v>
      </c>
      <c r="AA269" s="290">
        <f t="shared" si="128"/>
        <v>71.818181818181813</v>
      </c>
      <c r="AB269" s="290" cm="1">
        <f t="array" ref="AB269">IF(Parameters!$F$55="No",IF($A269&lt;=Parameters!$J$28,Parameters!$I$28*$A269,IF($A269&lt;=Parameters!$J$29,Parameters!$I$28*Parameters!$J$28+Parameters!$I$29*($A269-Parameters!$J$28),IF($A269&lt;=Parameters!$J$30,Parameters!$I$28*Parameters!$J$28+Parameters!$I$29*(Parameters!$J$29-Parameters!$J$28)+Parameters!$I$30*($A269-Parameters!$J$29),Parameters!$I$28*Parameters!$J$28+Parameters!$I$29*(Parameters!$J$29-Parameters!$J$28)+Parameters!$I$30*(Parameters!$J$30-Parameters!$J$29)+Parameters!$I$31*($A269-Parameters!$J$30)))),_xlfn.IFS($A269&lt;=Parameters!$J$28,Parameters!$I$28*$A269,$A269&lt;=Parameters!$J$29,Parameters!$I$29*$A269,$A269&lt;=Parameters!$J$30,Parameters!$I$30*$A269,$A269&gt;Parameters!$J$30,Parameters!$I$31*$A269))</f>
        <v>28820</v>
      </c>
      <c r="AC269" s="290">
        <f t="shared" si="129"/>
        <v>109.16666666666667</v>
      </c>
      <c r="AD269" s="290" cm="1">
        <f t="array" ref="AD269">IF(Parameters!$F$55="No",IF($A269&lt;=Parameters!$J$34,Parameters!$I$34*$A269,IF($A269&lt;=Parameters!$J$35,Parameters!$I$34*Parameters!$J$34+Parameters!$I$35*($A269-Parameters!$J$34),IF($A269&lt;=Parameters!$J$36,Parameters!$I$34*Parameters!$J$34+Parameters!$I$35*(Parameters!$J$35-Parameters!$J$34)+Parameters!$I$36*($A269-Parameters!$J$35),Parameters!$I$34*Parameters!$J$34+Parameters!$I$35*(Parameters!$J$35-Parameters!$J$34)+Parameters!$I$36*(Parameters!$J$36-Parameters!$J$35)+Parameters!$I$37*($A269-Parameters!$J$36)))),_xlfn.IFS($A269&lt;=Parameters!$J$34,Parameters!$I$34*$A269,$A269&lt;=Parameters!$J$35,Parameters!$I$35*$A269,$A269&lt;=Parameters!$J$36,Parameters!$I$36*$A269,$A269&gt;Parameters!$J$36,Parameters!$I$37*$A269))</f>
        <v>21000</v>
      </c>
      <c r="AE269" s="290">
        <f t="shared" si="153"/>
        <v>79.545454545454547</v>
      </c>
      <c r="AF269" s="290" cm="1">
        <f t="array" ref="AF269">IF(Parameters!$F$55="No",IF($A269&lt;=Parameters!$J$39,Parameters!$I$39*$A269,IF($A269&lt;=Parameters!$J$40,Parameters!$I$39*Parameters!$J$39+Parameters!$I$40*($A269-Parameters!$J$39),IF($A269&lt;=Parameters!$J$41,Parameters!$I$39*Parameters!$J$39+Parameters!$I$40*(Parameters!$J$40-Parameters!$J$39)+Parameters!$I$41*($A269-Parameters!$J$40),Parameters!$I$39*Parameters!$J$39+Parameters!$I$40*(Parameters!$J$40-Parameters!$J$39)+Parameters!$I$41*(Parameters!$J$41-Parameters!$J$40)+Parameters!$I$42*($A269-Parameters!$J$41)))),_xlfn.IFS($A269&lt;=Parameters!$J$39,Parameters!$I$39*$A269,$A269&lt;=Parameters!$J$40,Parameters!$I$40*$A269,$A269&lt;=Parameters!$J$41,Parameters!$I$41*$A269,$A269&gt;Parameters!$J$41,Parameters!$I$42*$A269))</f>
        <v>33850</v>
      </c>
      <c r="AG269" s="290">
        <f t="shared" si="154"/>
        <v>128.21969696969697</v>
      </c>
      <c r="AI269" s="428">
        <f t="shared" si="130"/>
        <v>91.170000000001892</v>
      </c>
      <c r="AJ269" s="428">
        <f t="shared" si="131"/>
        <v>159.36000000000058</v>
      </c>
      <c r="AK269" s="428">
        <f t="shared" si="132"/>
        <v>143.5399999999936</v>
      </c>
      <c r="AL269" s="428">
        <f t="shared" si="133"/>
        <v>143.54000000000087</v>
      </c>
      <c r="AM269" s="428">
        <f t="shared" si="134"/>
        <v>91.170000000001892</v>
      </c>
      <c r="AN269" s="428">
        <f t="shared" si="135"/>
        <v>159.36000000000058</v>
      </c>
      <c r="AO269" s="428">
        <f t="shared" si="136"/>
        <v>143.54000000000087</v>
      </c>
      <c r="AP269" s="428">
        <f t="shared" si="137"/>
        <v>143.54000000000087</v>
      </c>
      <c r="AQ269" s="428">
        <f t="shared" si="138"/>
        <v>70</v>
      </c>
      <c r="AR269" s="428">
        <f t="shared" si="139"/>
        <v>115</v>
      </c>
      <c r="AS269" s="428">
        <f t="shared" si="140"/>
        <v>85</v>
      </c>
      <c r="AT269" s="428">
        <f t="shared" si="141"/>
        <v>200</v>
      </c>
      <c r="AU269" s="428">
        <f t="shared" si="142"/>
        <v>115</v>
      </c>
      <c r="AV269" s="428">
        <f t="shared" si="143"/>
        <v>180</v>
      </c>
      <c r="AW269" s="428">
        <f t="shared" si="144"/>
        <v>125</v>
      </c>
      <c r="AX269" s="428">
        <f t="shared" si="145"/>
        <v>300</v>
      </c>
    </row>
    <row r="270" spans="1:50">
      <c r="A270" s="413">
        <v>265</v>
      </c>
      <c r="B270" s="290" cm="1">
        <f t="array" ref="B270">IF(Parameters!$C$55="No",IF($A270&lt;=Parameters!$D$23,Parameters!$C$23*$A270,IF($A270&lt;=Parameters!$D$24,Parameters!$C$23*Parameters!$D$23+Parameters!$C$24*($A270-Parameters!$D$23),IF($A270&lt;=Parameters!$D$25,Parameters!$C$23*Parameters!$D$23+Parameters!$C$24*(Parameters!$D$24-Parameters!$D$23)+Parameters!$C$25*($A270-Parameters!$D$24),Parameters!$C$23*Parameters!$D$23+Parameters!$C$24*(Parameters!$D$24-Parameters!$D$23)+Parameters!$C$25*(Parameters!$D$25-Parameters!$D$24)+Parameters!$C$26*($A270-Parameters!$D$25)))),_xlfn.IFS($A270&lt;=Parameters!$D$23,Parameters!$C$23*$A270,$A270&lt;=Parameters!$D$24,Parameters!$C$24*$A270,$A270&lt;=Parameters!$D$25,Parameters!$C$25*$A270,$A270&gt;Parameters!$D$25,Parameters!$C$26*$A270))</f>
        <v>24160.05</v>
      </c>
      <c r="C270" s="290">
        <f t="shared" si="146"/>
        <v>91.17</v>
      </c>
      <c r="D270" s="290" cm="1">
        <f t="array" ref="D270">IF(Parameters!$C$55="No",IF($A270&lt;=Parameters!$D$28,Parameters!$C$28*$A270,IF($A270&lt;=Parameters!$D$29,Parameters!$C$28*Parameters!$D$28+Parameters!$C$29*($A270-Parameters!$D$28),IF($A270&lt;=Parameters!$D$30,Parameters!$C$28*Parameters!$D$28+Parameters!$C$29*(Parameters!$D$29-Parameters!$D$28)+Parameters!$C$30*($A270-Parameters!$D$29),Parameters!$C$28*Parameters!$D$28+Parameters!$C$29*(Parameters!$D$29-Parameters!$D$28)+Parameters!$C$30*(Parameters!$D$30-Parameters!$D$29)+Parameters!$C$31*($A270-Parameters!$D$30)))),_xlfn.IFS($A270&lt;=Parameters!$D$28,Parameters!$C$28*$A270,$A270&lt;=Parameters!$D$29,Parameters!$C$29*$A270,$A270&lt;=Parameters!$D$30,Parameters!$C$30*$A270,$A270&gt;Parameters!$D$30,Parameters!$C$31*$A270))</f>
        <v>29714.9</v>
      </c>
      <c r="E270" s="290">
        <f t="shared" si="146"/>
        <v>112.13169811320755</v>
      </c>
      <c r="F270" s="290" cm="1">
        <f t="array" ref="F270">IF(Parameters!$C$55="No",IF($A270&lt;=Parameters!$D$34,Parameters!$C$34*$A270,IF($A270&lt;=Parameters!$D$35,Parameters!$C$34*Parameters!$D$34+Parameters!$C$35*($A270-Parameters!$D$34),IF($A270&lt;=Parameters!$D$36,Parameters!$C$34*Parameters!$D$34+Parameters!$C$35*(Parameters!$D$35-Parameters!$D$34)+Parameters!$C$36*($A270-Parameters!$D$35),Parameters!$C$34*Parameters!$D$34+Parameters!$C$35*(Parameters!$D$35-Parameters!$D$34)+Parameters!$C$36*(Parameters!$D$36-Parameters!$D$35)+Parameters!$C$37*($A270-Parameters!$D$36)))),_xlfn.IFS($A270&lt;=Parameters!$D$34,Parameters!$C$34*$A270,$A270&lt;=Parameters!$D$35,Parameters!$C$35*$A270,$A270&lt;=Parameters!$D$36,Parameters!$C$36*$A270,$A270&gt;Parameters!$D$36,Parameters!$C$37*$A270))</f>
        <v>34807.1</v>
      </c>
      <c r="G270" s="290">
        <f t="shared" si="147"/>
        <v>131.34754716981132</v>
      </c>
      <c r="H270" s="290" cm="1">
        <f t="array" ref="H270">IF(Parameters!$C$55="No",IF($A270&lt;=Parameters!$D$39,Parameters!$C$39*$A270,IF($A270&lt;=Parameters!$D$40,Parameters!$C$39*Parameters!$D$39+Parameters!$C$40*($A270-Parameters!$D$39),IF($A270&lt;=Parameters!$D$41,Parameters!$C$39*Parameters!$D$39+Parameters!$C$40*(Parameters!$D$40-Parameters!$D$39)+Parameters!$C$41*($A270-Parameters!$D$40),Parameters!$C$39*Parameters!$D$39+Parameters!$C$40*(Parameters!$D$40-Parameters!$D$39)+Parameters!$C$41*(Parameters!$D$41-Parameters!$D$40)+Parameters!$C$42*($A270-Parameters!$D$41)))),_xlfn.IFS($A270&lt;=Parameters!$D$39,Parameters!$C$39*$A270,$A270&lt;=Parameters!$D$40,Parameters!$C$40*$A270,$A270&lt;=Parameters!$D$41,Parameters!$C$41*$A270,$A270&gt;Parameters!$D$41,Parameters!$C$42*$A270))</f>
        <v>36422.6</v>
      </c>
      <c r="I270" s="290">
        <f t="shared" si="148"/>
        <v>137.44377358490564</v>
      </c>
      <c r="J270" s="290" cm="1">
        <f t="array" ref="J270">IF(Parameters!$D$55="No",IF($A270&lt;=Parameters!$F$23,Parameters!$E$23*$A270,IF($A270&lt;=Parameters!$F$24,Parameters!$E$23*Parameters!$F$23+Parameters!$E$24*($A270-Parameters!$F$23),IF($A270&lt;=Parameters!$F$25,Parameters!$E$23*Parameters!$F$23+Parameters!$E$24*(Parameters!$F$24-Parameters!$F$23)+Parameters!$E$25*($A270-Parameters!$F$24),Parameters!$E$23*Parameters!$F$23+Parameters!$E$24*(Parameters!$F$24-Parameters!$F$23)+Parameters!$E$25*(Parameters!$F$25-Parameters!$F$24)+Parameters!$E$26*($A270-Parameters!$F$25)))),_xlfn.IFS($A270&lt;=Parameters!$F$23,Parameters!$E$23*$A270,$A270&lt;=Parameters!$F$24,Parameters!$E$24*$A270,$A270&lt;=Parameters!$F$25,Parameters!$E$25*$A270,$A270&gt;Parameters!$F$25,Parameters!$E$26*$A270))</f>
        <v>24160.05</v>
      </c>
      <c r="K270" s="290">
        <f t="shared" si="124"/>
        <v>91.17</v>
      </c>
      <c r="L270" s="290" cm="1">
        <f t="array" ref="L270">IF(Parameters!$D$55="No",IF($A270&lt;=Parameters!$F$28,Parameters!$E$28*$A270,IF($A270&lt;=Parameters!$F$29,Parameters!$E$28*Parameters!$F$28+Parameters!$E$29*($A270-Parameters!$F$28),IF($A270&lt;=Parameters!$F$30,Parameters!$E$28*Parameters!$F$28+Parameters!$E$29*(Parameters!$F$29-Parameters!$F$28)+Parameters!$E$30*($A270-Parameters!$F$29),Parameters!$E$28*Parameters!$F$28+Parameters!$E$29*(Parameters!$F$29-Parameters!$F$28)+Parameters!$E$30*(Parameters!$F$30-Parameters!$F$29)+Parameters!$E$31*($A270-Parameters!$F$30)))),_xlfn.IFS($A270&lt;=Parameters!$F$28,Parameters!$E$28*$A270,$A270&lt;=Parameters!$F$29,Parameters!$E$29*$A270,$A270&lt;=Parameters!$F$30,Parameters!$E$30*$A270,$A270&gt;Parameters!$F$30,Parameters!$E$31*$A270))</f>
        <v>42230.400000000001</v>
      </c>
      <c r="M270" s="290">
        <f t="shared" si="125"/>
        <v>159.36000000000001</v>
      </c>
      <c r="N270" s="290" cm="1">
        <f t="array" ref="N270">IF(Parameters!$D$55="No",IF($A270&lt;=Parameters!$F$34,Parameters!$E$34*$A270,IF($A270&lt;=Parameters!$F$35,Parameters!$E$34*Parameters!$F$34+Parameters!$E$35*($A270-Parameters!$F$34),IF($A270&lt;=Parameters!$F$36,Parameters!$E$34*Parameters!$F$34+Parameters!$E$35*(Parameters!$F$35-Parameters!$F$34)+Parameters!$E$36*($A270-Parameters!$F$35),Parameters!$E$34*Parameters!$F$34+Parameters!$E$35*(Parameters!$F$35-Parameters!$F$34)+Parameters!$E$36*(Parameters!$F$36-Parameters!$F$35)+Parameters!$E$37*($A270-Parameters!$F$36)))),_xlfn.IFS($A270&lt;=Parameters!$F$34,Parameters!$E$34*$A270,$A270&lt;=Parameters!$F$35,Parameters!$E$35*$A270,$A270&lt;=Parameters!$F$36,Parameters!$E$36*$A270,$A270&gt;Parameters!$F$36,Parameters!$E$37*$A270))</f>
        <v>38038.1</v>
      </c>
      <c r="O270" s="290">
        <f t="shared" si="149"/>
        <v>143.54</v>
      </c>
      <c r="P270" s="290" cm="1">
        <f t="array" ref="P270">IF(Parameters!$D$55="No",IF($A270&lt;=Parameters!$F$39,Parameters!$E$39*$A270,IF($A270&lt;=Parameters!$F$40,Parameters!$E$39*Parameters!$F$39+Parameters!$E$40*($A270-Parameters!$F$39),IF($A270&lt;=Parameters!$F$41,Parameters!$E$39*Parameters!$F$39+Parameters!$E$40*(Parameters!$F$40-Parameters!$F$39)+Parameters!$E$41*($A270-Parameters!$F$40),Parameters!$E$39*Parameters!$F$39+Parameters!$E$40*(Parameters!$F$40-Parameters!$F$39)+Parameters!$E$41*(Parameters!$F$41-Parameters!$F$40)+Parameters!$E$42*($A270-Parameters!$F$41)))),_xlfn.IFS($A270&lt;=Parameters!$F$39,Parameters!$E$39*$A270,$A270&lt;=Parameters!$F$40,Parameters!$E$40*$A270,$A270&lt;=Parameters!$F$41,Parameters!$E$41*$A270,$A270&gt;Parameters!$F$41,Parameters!$E$42*$A270))</f>
        <v>38038.1</v>
      </c>
      <c r="Q270" s="290">
        <f t="shared" si="150"/>
        <v>143.54</v>
      </c>
      <c r="R270" s="290" cm="1">
        <f t="array" ref="R270">IF(Parameters!$E$55="No",IF($A270&lt;=Parameters!$H$23,Parameters!$G$23*$A270,IF($A270&lt;=Parameters!$H$24,Parameters!$G$23*Parameters!$H$23+Parameters!$G$24*($A270-Parameters!$H$23),IF($A270&lt;=Parameters!$H$25,Parameters!$G$23*Parameters!$H$23+Parameters!$G$24*(Parameters!$H$24-Parameters!$H$23)+Parameters!$G$25*($A270-Parameters!$H$24),Parameters!$G$23*Parameters!$H$23+Parameters!$G$24*(Parameters!$H$24-Parameters!$H$23)+Parameters!$G$25*(Parameters!$H$25-Parameters!$H$24)+Parameters!$G$26*($A270-Parameters!$H$25)))),_xlfn.IFS($A270&lt;=Parameters!$H$23,Parameters!$G$23*$A270,$A270&lt;=Parameters!$H$24,Parameters!$G$24*$A270,$A270&lt;=Parameters!$H$25,Parameters!$G$25*$A270,$A270&gt;Parameters!$H$25,Parameters!$G$26*$A270))</f>
        <v>18550</v>
      </c>
      <c r="S270" s="290">
        <f t="shared" si="126"/>
        <v>70</v>
      </c>
      <c r="T270" s="290" cm="1">
        <f t="array" ref="T270">IF(Parameters!$E$55="No",IF($A270&lt;=Parameters!$H$28,Parameters!$G$28*$A270,IF($A270&lt;=Parameters!$H$29,Parameters!$G$28*Parameters!$H$28+Parameters!$G$29*($A270-Parameters!$H$28),IF($A270&lt;=Parameters!$H$30,Parameters!$G$28*Parameters!$H$28+Parameters!$G$29*(Parameters!$H$29-Parameters!$H$28)+Parameters!$G$30*($A270-Parameters!$H$29),Parameters!$G$28*Parameters!$H$28+Parameters!$G$29*(Parameters!$H$29-Parameters!$H$28)+Parameters!$G$30*(Parameters!$H$30-Parameters!$H$29)+Parameters!$G$31*($A270-Parameters!$H$30)))),_xlfn.IFS($A270&lt;=Parameters!$H$28,Parameters!$G$28*$A270,$A270&lt;=Parameters!$H$29,Parameters!$G$29*$A270,$A270&lt;=Parameters!$H$30,Parameters!$G$30*$A270,$A270&gt;Parameters!$H$30,Parameters!$G$31*$A270))</f>
        <v>30475</v>
      </c>
      <c r="U270" s="290">
        <f t="shared" si="127"/>
        <v>115</v>
      </c>
      <c r="V270" s="290" cm="1">
        <f t="array" ref="V270">IF(Parameters!$E$55="No",IF($A270&lt;=Parameters!$H$34,Parameters!$G$34*$A270,IF($A270&lt;=Parameters!$H$35,Parameters!$G$34*Parameters!$H$34+Parameters!$G$35*($A270-Parameters!$H$34),IF($A270&lt;=Parameters!$H$36,Parameters!$G$34*Parameters!$H$34+Parameters!$G$35*(Parameters!$H$35-Parameters!$H$34)+Parameters!$G$36*($A270-Parameters!$H$35),Parameters!$G$34*Parameters!$H$34+Parameters!$G$35*(Parameters!$H$35-Parameters!$H$34)+Parameters!$G$36*(Parameters!$H$36-Parameters!$H$35)+Parameters!$G$37*($A270-Parameters!$H$36)))),_xlfn.IFS($A270&lt;=Parameters!$H$34,Parameters!$G$34*$A270,$A270&lt;=Parameters!$H$35,Parameters!$G$35*$A270,$A270&lt;=Parameters!$H$36,Parameters!$G$36*$A270,$A270&gt;Parameters!$H$36,Parameters!$G$37*$A270))</f>
        <v>22525</v>
      </c>
      <c r="W270" s="290">
        <f t="shared" si="151"/>
        <v>85</v>
      </c>
      <c r="X270" s="290" cm="1">
        <f t="array" ref="X270">IF(Parameters!$E$55="No",IF($A270&lt;=Parameters!$H$39,Parameters!$G$39*$A270,IF($A270&lt;=Parameters!$H$40,Parameters!$G$39*Parameters!$H$39+Parameters!$G$40*($A270-Parameters!$H$39),IF($A270&lt;=Parameters!$H$41,Parameters!$G$39*Parameters!$H$39+Parameters!$G$40*(Parameters!$H$40-Parameters!$H$39)+Parameters!$G$41*($A270-Parameters!$H$40),Parameters!$G$39*Parameters!$H$39+Parameters!$G$40*(Parameters!$H$40-Parameters!$H$39)+Parameters!$G$41*(Parameters!$H$41-Parameters!$H$40)+Parameters!$G$42*($A270-Parameters!$H$41)))),_xlfn.IFS($A270&lt;=Parameters!$H$39,Parameters!$G$39*$A270,$A270&lt;=Parameters!$H$40,Parameters!$G$40*$A270,$A270&lt;=Parameters!$H$41,Parameters!$G$41*$A270,$A270&gt;Parameters!$H$41,Parameters!$G$42*$A270))</f>
        <v>53000</v>
      </c>
      <c r="Y270" s="290">
        <f t="shared" si="152"/>
        <v>200</v>
      </c>
      <c r="Z270" s="290" cm="1">
        <f t="array" ref="Z270">IF(Parameters!$F$55="No",IF($A270&lt;=Parameters!$J$23,Parameters!$I$23*$A270,IF($A270&lt;=Parameters!$J$24,Parameters!$I$23*Parameters!$J$23+Parameters!$I$24*($A270-Parameters!$J$23),IF($A270&lt;=Parameters!$J$25,Parameters!$I$23*Parameters!$J$23+Parameters!$I$24*(Parameters!$J$24-Parameters!$J$23)+Parameters!$I$25*($A270-Parameters!$J$24),Parameters!$I$23*Parameters!$J$23+Parameters!$I$24*(Parameters!$J$24-Parameters!$J$23)+Parameters!$I$25*(Parameters!$J$25-Parameters!$J$24)+Parameters!$I$26*($A270-Parameters!$J$25)))),_xlfn.IFS($A270&lt;=Parameters!$J$23,Parameters!$I$23*$A270,$A270&lt;=Parameters!$J$24,Parameters!$I$24*$A270,$A270&lt;=Parameters!$J$25,Parameters!$I$25*$A270,$A270&gt;Parameters!$J$25,Parameters!$I$26*$A270))</f>
        <v>19075</v>
      </c>
      <c r="AA270" s="290">
        <f t="shared" si="128"/>
        <v>71.981132075471692</v>
      </c>
      <c r="AB270" s="290" cm="1">
        <f t="array" ref="AB270">IF(Parameters!$F$55="No",IF($A270&lt;=Parameters!$J$28,Parameters!$I$28*$A270,IF($A270&lt;=Parameters!$J$29,Parameters!$I$28*Parameters!$J$28+Parameters!$I$29*($A270-Parameters!$J$28),IF($A270&lt;=Parameters!$J$30,Parameters!$I$28*Parameters!$J$28+Parameters!$I$29*(Parameters!$J$29-Parameters!$J$28)+Parameters!$I$30*($A270-Parameters!$J$29),Parameters!$I$28*Parameters!$J$28+Parameters!$I$29*(Parameters!$J$29-Parameters!$J$28)+Parameters!$I$30*(Parameters!$J$30-Parameters!$J$29)+Parameters!$I$31*($A270-Parameters!$J$30)))),_xlfn.IFS($A270&lt;=Parameters!$J$28,Parameters!$I$28*$A270,$A270&lt;=Parameters!$J$29,Parameters!$I$29*$A270,$A270&lt;=Parameters!$J$30,Parameters!$I$30*$A270,$A270&gt;Parameters!$J$30,Parameters!$I$31*$A270))</f>
        <v>29000</v>
      </c>
      <c r="AC270" s="290">
        <f t="shared" si="129"/>
        <v>109.43396226415095</v>
      </c>
      <c r="AD270" s="290" cm="1">
        <f t="array" ref="AD270">IF(Parameters!$F$55="No",IF($A270&lt;=Parameters!$J$34,Parameters!$I$34*$A270,IF($A270&lt;=Parameters!$J$35,Parameters!$I$34*Parameters!$J$34+Parameters!$I$35*($A270-Parameters!$J$34),IF($A270&lt;=Parameters!$J$36,Parameters!$I$34*Parameters!$J$34+Parameters!$I$35*(Parameters!$J$35-Parameters!$J$34)+Parameters!$I$36*($A270-Parameters!$J$35),Parameters!$I$34*Parameters!$J$34+Parameters!$I$35*(Parameters!$J$35-Parameters!$J$34)+Parameters!$I$36*(Parameters!$J$36-Parameters!$J$35)+Parameters!$I$37*($A270-Parameters!$J$36)))),_xlfn.IFS($A270&lt;=Parameters!$J$34,Parameters!$I$34*$A270,$A270&lt;=Parameters!$J$35,Parameters!$I$35*$A270,$A270&lt;=Parameters!$J$36,Parameters!$I$36*$A270,$A270&gt;Parameters!$J$36,Parameters!$I$37*$A270))</f>
        <v>21125</v>
      </c>
      <c r="AE270" s="290">
        <f t="shared" si="153"/>
        <v>79.716981132075475</v>
      </c>
      <c r="AF270" s="290" cm="1">
        <f t="array" ref="AF270">IF(Parameters!$F$55="No",IF($A270&lt;=Parameters!$J$39,Parameters!$I$39*$A270,IF($A270&lt;=Parameters!$J$40,Parameters!$I$39*Parameters!$J$39+Parameters!$I$40*($A270-Parameters!$J$39),IF($A270&lt;=Parameters!$J$41,Parameters!$I$39*Parameters!$J$39+Parameters!$I$40*(Parameters!$J$40-Parameters!$J$39)+Parameters!$I$41*($A270-Parameters!$J$40),Parameters!$I$39*Parameters!$J$39+Parameters!$I$40*(Parameters!$J$40-Parameters!$J$39)+Parameters!$I$41*(Parameters!$J$41-Parameters!$J$40)+Parameters!$I$42*($A270-Parameters!$J$41)))),_xlfn.IFS($A270&lt;=Parameters!$J$39,Parameters!$I$39*$A270,$A270&lt;=Parameters!$J$40,Parameters!$I$40*$A270,$A270&lt;=Parameters!$J$41,Parameters!$I$41*$A270,$A270&gt;Parameters!$J$41,Parameters!$I$42*$A270))</f>
        <v>34150</v>
      </c>
      <c r="AG270" s="290">
        <f t="shared" si="154"/>
        <v>128.8679245283019</v>
      </c>
      <c r="AI270" s="428">
        <f t="shared" si="130"/>
        <v>91.169999999998254</v>
      </c>
      <c r="AJ270" s="428">
        <f t="shared" si="131"/>
        <v>159.36000000000058</v>
      </c>
      <c r="AK270" s="428">
        <f t="shared" si="132"/>
        <v>143.54000000000087</v>
      </c>
      <c r="AL270" s="428">
        <f t="shared" si="133"/>
        <v>143.54000000000087</v>
      </c>
      <c r="AM270" s="428">
        <f t="shared" si="134"/>
        <v>91.169999999998254</v>
      </c>
      <c r="AN270" s="428">
        <f t="shared" si="135"/>
        <v>159.36000000000058</v>
      </c>
      <c r="AO270" s="428">
        <f t="shared" si="136"/>
        <v>143.54000000000087</v>
      </c>
      <c r="AP270" s="428">
        <f t="shared" si="137"/>
        <v>143.54000000000087</v>
      </c>
      <c r="AQ270" s="428">
        <f t="shared" si="138"/>
        <v>70</v>
      </c>
      <c r="AR270" s="428">
        <f t="shared" si="139"/>
        <v>115</v>
      </c>
      <c r="AS270" s="428">
        <f t="shared" si="140"/>
        <v>85</v>
      </c>
      <c r="AT270" s="428">
        <f t="shared" si="141"/>
        <v>200</v>
      </c>
      <c r="AU270" s="428">
        <f t="shared" si="142"/>
        <v>115</v>
      </c>
      <c r="AV270" s="428">
        <f t="shared" si="143"/>
        <v>180</v>
      </c>
      <c r="AW270" s="428">
        <f t="shared" si="144"/>
        <v>125</v>
      </c>
      <c r="AX270" s="428">
        <f t="shared" si="145"/>
        <v>300</v>
      </c>
    </row>
    <row r="271" spans="1:50">
      <c r="A271" s="413">
        <v>266</v>
      </c>
      <c r="B271" s="290" cm="1">
        <f t="array" ref="B271">IF(Parameters!$C$55="No",IF($A271&lt;=Parameters!$D$23,Parameters!$C$23*$A271,IF($A271&lt;=Parameters!$D$24,Parameters!$C$23*Parameters!$D$23+Parameters!$C$24*($A271-Parameters!$D$23),IF($A271&lt;=Parameters!$D$25,Parameters!$C$23*Parameters!$D$23+Parameters!$C$24*(Parameters!$D$24-Parameters!$D$23)+Parameters!$C$25*($A271-Parameters!$D$24),Parameters!$C$23*Parameters!$D$23+Parameters!$C$24*(Parameters!$D$24-Parameters!$D$23)+Parameters!$C$25*(Parameters!$D$25-Parameters!$D$24)+Parameters!$C$26*($A271-Parameters!$D$25)))),_xlfn.IFS($A271&lt;=Parameters!$D$23,Parameters!$C$23*$A271,$A271&lt;=Parameters!$D$24,Parameters!$C$24*$A271,$A271&lt;=Parameters!$D$25,Parameters!$C$25*$A271,$A271&gt;Parameters!$D$25,Parameters!$C$26*$A271))</f>
        <v>24251.22</v>
      </c>
      <c r="C271" s="290">
        <f t="shared" si="146"/>
        <v>91.17</v>
      </c>
      <c r="D271" s="290" cm="1">
        <f t="array" ref="D271">IF(Parameters!$C$55="No",IF($A271&lt;=Parameters!$D$28,Parameters!$C$28*$A271,IF($A271&lt;=Parameters!$D$29,Parameters!$C$28*Parameters!$D$28+Parameters!$C$29*($A271-Parameters!$D$28),IF($A271&lt;=Parameters!$D$30,Parameters!$C$28*Parameters!$D$28+Parameters!$C$29*(Parameters!$D$29-Parameters!$D$28)+Parameters!$C$30*($A271-Parameters!$D$29),Parameters!$C$28*Parameters!$D$28+Parameters!$C$29*(Parameters!$D$29-Parameters!$D$28)+Parameters!$C$30*(Parameters!$D$30-Parameters!$D$29)+Parameters!$C$31*($A271-Parameters!$D$30)))),_xlfn.IFS($A271&lt;=Parameters!$D$28,Parameters!$C$28*$A271,$A271&lt;=Parameters!$D$29,Parameters!$C$29*$A271,$A271&lt;=Parameters!$D$30,Parameters!$C$30*$A271,$A271&gt;Parameters!$D$30,Parameters!$C$31*$A271))</f>
        <v>29874.260000000002</v>
      </c>
      <c r="E271" s="290">
        <f t="shared" si="146"/>
        <v>112.30924812030077</v>
      </c>
      <c r="F271" s="290" cm="1">
        <f t="array" ref="F271">IF(Parameters!$C$55="No",IF($A271&lt;=Parameters!$D$34,Parameters!$C$34*$A271,IF($A271&lt;=Parameters!$D$35,Parameters!$C$34*Parameters!$D$34+Parameters!$C$35*($A271-Parameters!$D$34),IF($A271&lt;=Parameters!$D$36,Parameters!$C$34*Parameters!$D$34+Parameters!$C$35*(Parameters!$D$35-Parameters!$D$34)+Parameters!$C$36*($A271-Parameters!$D$35),Parameters!$C$34*Parameters!$D$34+Parameters!$C$35*(Parameters!$D$35-Parameters!$D$34)+Parameters!$C$36*(Parameters!$D$36-Parameters!$D$35)+Parameters!$C$37*($A271-Parameters!$D$36)))),_xlfn.IFS($A271&lt;=Parameters!$D$34,Parameters!$C$34*$A271,$A271&lt;=Parameters!$D$35,Parameters!$C$35*$A271,$A271&lt;=Parameters!$D$36,Parameters!$C$36*$A271,$A271&gt;Parameters!$D$36,Parameters!$C$37*$A271))</f>
        <v>34950.639999999999</v>
      </c>
      <c r="G271" s="290">
        <f t="shared" si="147"/>
        <v>131.39338345864661</v>
      </c>
      <c r="H271" s="290" cm="1">
        <f t="array" ref="H271">IF(Parameters!$C$55="No",IF($A271&lt;=Parameters!$D$39,Parameters!$C$39*$A271,IF($A271&lt;=Parameters!$D$40,Parameters!$C$39*Parameters!$D$39+Parameters!$C$40*($A271-Parameters!$D$39),IF($A271&lt;=Parameters!$D$41,Parameters!$C$39*Parameters!$D$39+Parameters!$C$40*(Parameters!$D$40-Parameters!$D$39)+Parameters!$C$41*($A271-Parameters!$D$40),Parameters!$C$39*Parameters!$D$39+Parameters!$C$40*(Parameters!$D$40-Parameters!$D$39)+Parameters!$C$41*(Parameters!$D$41-Parameters!$D$40)+Parameters!$C$42*($A271-Parameters!$D$41)))),_xlfn.IFS($A271&lt;=Parameters!$D$39,Parameters!$C$39*$A271,$A271&lt;=Parameters!$D$40,Parameters!$C$40*$A271,$A271&lt;=Parameters!$D$41,Parameters!$C$41*$A271,$A271&gt;Parameters!$D$41,Parameters!$C$42*$A271))</f>
        <v>36566.14</v>
      </c>
      <c r="I271" s="290">
        <f t="shared" si="148"/>
        <v>137.46669172932332</v>
      </c>
      <c r="J271" s="290" cm="1">
        <f t="array" ref="J271">IF(Parameters!$D$55="No",IF($A271&lt;=Parameters!$F$23,Parameters!$E$23*$A271,IF($A271&lt;=Parameters!$F$24,Parameters!$E$23*Parameters!$F$23+Parameters!$E$24*($A271-Parameters!$F$23),IF($A271&lt;=Parameters!$F$25,Parameters!$E$23*Parameters!$F$23+Parameters!$E$24*(Parameters!$F$24-Parameters!$F$23)+Parameters!$E$25*($A271-Parameters!$F$24),Parameters!$E$23*Parameters!$F$23+Parameters!$E$24*(Parameters!$F$24-Parameters!$F$23)+Parameters!$E$25*(Parameters!$F$25-Parameters!$F$24)+Parameters!$E$26*($A271-Parameters!$F$25)))),_xlfn.IFS($A271&lt;=Parameters!$F$23,Parameters!$E$23*$A271,$A271&lt;=Parameters!$F$24,Parameters!$E$24*$A271,$A271&lt;=Parameters!$F$25,Parameters!$E$25*$A271,$A271&gt;Parameters!$F$25,Parameters!$E$26*$A271))</f>
        <v>24251.22</v>
      </c>
      <c r="K271" s="290">
        <f t="shared" si="124"/>
        <v>91.17</v>
      </c>
      <c r="L271" s="290" cm="1">
        <f t="array" ref="L271">IF(Parameters!$D$55="No",IF($A271&lt;=Parameters!$F$28,Parameters!$E$28*$A271,IF($A271&lt;=Parameters!$F$29,Parameters!$E$28*Parameters!$F$28+Parameters!$E$29*($A271-Parameters!$F$28),IF($A271&lt;=Parameters!$F$30,Parameters!$E$28*Parameters!$F$28+Parameters!$E$29*(Parameters!$F$29-Parameters!$F$28)+Parameters!$E$30*($A271-Parameters!$F$29),Parameters!$E$28*Parameters!$F$28+Parameters!$E$29*(Parameters!$F$29-Parameters!$F$28)+Parameters!$E$30*(Parameters!$F$30-Parameters!$F$29)+Parameters!$E$31*($A271-Parameters!$F$30)))),_xlfn.IFS($A271&lt;=Parameters!$F$28,Parameters!$E$28*$A271,$A271&lt;=Parameters!$F$29,Parameters!$E$29*$A271,$A271&lt;=Parameters!$F$30,Parameters!$E$30*$A271,$A271&gt;Parameters!$F$30,Parameters!$E$31*$A271))</f>
        <v>42389.760000000002</v>
      </c>
      <c r="M271" s="290">
        <f t="shared" si="125"/>
        <v>159.36000000000001</v>
      </c>
      <c r="N271" s="290" cm="1">
        <f t="array" ref="N271">IF(Parameters!$D$55="No",IF($A271&lt;=Parameters!$F$34,Parameters!$E$34*$A271,IF($A271&lt;=Parameters!$F$35,Parameters!$E$34*Parameters!$F$34+Parameters!$E$35*($A271-Parameters!$F$34),IF($A271&lt;=Parameters!$F$36,Parameters!$E$34*Parameters!$F$34+Parameters!$E$35*(Parameters!$F$35-Parameters!$F$34)+Parameters!$E$36*($A271-Parameters!$F$35),Parameters!$E$34*Parameters!$F$34+Parameters!$E$35*(Parameters!$F$35-Parameters!$F$34)+Parameters!$E$36*(Parameters!$F$36-Parameters!$F$35)+Parameters!$E$37*($A271-Parameters!$F$36)))),_xlfn.IFS($A271&lt;=Parameters!$F$34,Parameters!$E$34*$A271,$A271&lt;=Parameters!$F$35,Parameters!$E$35*$A271,$A271&lt;=Parameters!$F$36,Parameters!$E$36*$A271,$A271&gt;Parameters!$F$36,Parameters!$E$37*$A271))</f>
        <v>38181.64</v>
      </c>
      <c r="O271" s="290">
        <f t="shared" si="149"/>
        <v>143.54</v>
      </c>
      <c r="P271" s="290" cm="1">
        <f t="array" ref="P271">IF(Parameters!$D$55="No",IF($A271&lt;=Parameters!$F$39,Parameters!$E$39*$A271,IF($A271&lt;=Parameters!$F$40,Parameters!$E$39*Parameters!$F$39+Parameters!$E$40*($A271-Parameters!$F$39),IF($A271&lt;=Parameters!$F$41,Parameters!$E$39*Parameters!$F$39+Parameters!$E$40*(Parameters!$F$40-Parameters!$F$39)+Parameters!$E$41*($A271-Parameters!$F$40),Parameters!$E$39*Parameters!$F$39+Parameters!$E$40*(Parameters!$F$40-Parameters!$F$39)+Parameters!$E$41*(Parameters!$F$41-Parameters!$F$40)+Parameters!$E$42*($A271-Parameters!$F$41)))),_xlfn.IFS($A271&lt;=Parameters!$F$39,Parameters!$E$39*$A271,$A271&lt;=Parameters!$F$40,Parameters!$E$40*$A271,$A271&lt;=Parameters!$F$41,Parameters!$E$41*$A271,$A271&gt;Parameters!$F$41,Parameters!$E$42*$A271))</f>
        <v>38181.64</v>
      </c>
      <c r="Q271" s="290">
        <f t="shared" si="150"/>
        <v>143.54</v>
      </c>
      <c r="R271" s="290" cm="1">
        <f t="array" ref="R271">IF(Parameters!$E$55="No",IF($A271&lt;=Parameters!$H$23,Parameters!$G$23*$A271,IF($A271&lt;=Parameters!$H$24,Parameters!$G$23*Parameters!$H$23+Parameters!$G$24*($A271-Parameters!$H$23),IF($A271&lt;=Parameters!$H$25,Parameters!$G$23*Parameters!$H$23+Parameters!$G$24*(Parameters!$H$24-Parameters!$H$23)+Parameters!$G$25*($A271-Parameters!$H$24),Parameters!$G$23*Parameters!$H$23+Parameters!$G$24*(Parameters!$H$24-Parameters!$H$23)+Parameters!$G$25*(Parameters!$H$25-Parameters!$H$24)+Parameters!$G$26*($A271-Parameters!$H$25)))),_xlfn.IFS($A271&lt;=Parameters!$H$23,Parameters!$G$23*$A271,$A271&lt;=Parameters!$H$24,Parameters!$G$24*$A271,$A271&lt;=Parameters!$H$25,Parameters!$G$25*$A271,$A271&gt;Parameters!$H$25,Parameters!$G$26*$A271))</f>
        <v>18620</v>
      </c>
      <c r="S271" s="290">
        <f t="shared" si="126"/>
        <v>70</v>
      </c>
      <c r="T271" s="290" cm="1">
        <f t="array" ref="T271">IF(Parameters!$E$55="No",IF($A271&lt;=Parameters!$H$28,Parameters!$G$28*$A271,IF($A271&lt;=Parameters!$H$29,Parameters!$G$28*Parameters!$H$28+Parameters!$G$29*($A271-Parameters!$H$28),IF($A271&lt;=Parameters!$H$30,Parameters!$G$28*Parameters!$H$28+Parameters!$G$29*(Parameters!$H$29-Parameters!$H$28)+Parameters!$G$30*($A271-Parameters!$H$29),Parameters!$G$28*Parameters!$H$28+Parameters!$G$29*(Parameters!$H$29-Parameters!$H$28)+Parameters!$G$30*(Parameters!$H$30-Parameters!$H$29)+Parameters!$G$31*($A271-Parameters!$H$30)))),_xlfn.IFS($A271&lt;=Parameters!$H$28,Parameters!$G$28*$A271,$A271&lt;=Parameters!$H$29,Parameters!$G$29*$A271,$A271&lt;=Parameters!$H$30,Parameters!$G$30*$A271,$A271&gt;Parameters!$H$30,Parameters!$G$31*$A271))</f>
        <v>30590</v>
      </c>
      <c r="U271" s="290">
        <f t="shared" si="127"/>
        <v>115</v>
      </c>
      <c r="V271" s="290" cm="1">
        <f t="array" ref="V271">IF(Parameters!$E$55="No",IF($A271&lt;=Parameters!$H$34,Parameters!$G$34*$A271,IF($A271&lt;=Parameters!$H$35,Parameters!$G$34*Parameters!$H$34+Parameters!$G$35*($A271-Parameters!$H$34),IF($A271&lt;=Parameters!$H$36,Parameters!$G$34*Parameters!$H$34+Parameters!$G$35*(Parameters!$H$35-Parameters!$H$34)+Parameters!$G$36*($A271-Parameters!$H$35),Parameters!$G$34*Parameters!$H$34+Parameters!$G$35*(Parameters!$H$35-Parameters!$H$34)+Parameters!$G$36*(Parameters!$H$36-Parameters!$H$35)+Parameters!$G$37*($A271-Parameters!$H$36)))),_xlfn.IFS($A271&lt;=Parameters!$H$34,Parameters!$G$34*$A271,$A271&lt;=Parameters!$H$35,Parameters!$G$35*$A271,$A271&lt;=Parameters!$H$36,Parameters!$G$36*$A271,$A271&gt;Parameters!$H$36,Parameters!$G$37*$A271))</f>
        <v>22610</v>
      </c>
      <c r="W271" s="290">
        <f t="shared" si="151"/>
        <v>85</v>
      </c>
      <c r="X271" s="290" cm="1">
        <f t="array" ref="X271">IF(Parameters!$E$55="No",IF($A271&lt;=Parameters!$H$39,Parameters!$G$39*$A271,IF($A271&lt;=Parameters!$H$40,Parameters!$G$39*Parameters!$H$39+Parameters!$G$40*($A271-Parameters!$H$39),IF($A271&lt;=Parameters!$H$41,Parameters!$G$39*Parameters!$H$39+Parameters!$G$40*(Parameters!$H$40-Parameters!$H$39)+Parameters!$G$41*($A271-Parameters!$H$40),Parameters!$G$39*Parameters!$H$39+Parameters!$G$40*(Parameters!$H$40-Parameters!$H$39)+Parameters!$G$41*(Parameters!$H$41-Parameters!$H$40)+Parameters!$G$42*($A271-Parameters!$H$41)))),_xlfn.IFS($A271&lt;=Parameters!$H$39,Parameters!$G$39*$A271,$A271&lt;=Parameters!$H$40,Parameters!$G$40*$A271,$A271&lt;=Parameters!$H$41,Parameters!$G$41*$A271,$A271&gt;Parameters!$H$41,Parameters!$G$42*$A271))</f>
        <v>53200</v>
      </c>
      <c r="Y271" s="290">
        <f t="shared" si="152"/>
        <v>200</v>
      </c>
      <c r="Z271" s="290" cm="1">
        <f t="array" ref="Z271">IF(Parameters!$F$55="No",IF($A271&lt;=Parameters!$J$23,Parameters!$I$23*$A271,IF($A271&lt;=Parameters!$J$24,Parameters!$I$23*Parameters!$J$23+Parameters!$I$24*($A271-Parameters!$J$23),IF($A271&lt;=Parameters!$J$25,Parameters!$I$23*Parameters!$J$23+Parameters!$I$24*(Parameters!$J$24-Parameters!$J$23)+Parameters!$I$25*($A271-Parameters!$J$24),Parameters!$I$23*Parameters!$J$23+Parameters!$I$24*(Parameters!$J$24-Parameters!$J$23)+Parameters!$I$25*(Parameters!$J$25-Parameters!$J$24)+Parameters!$I$26*($A271-Parameters!$J$25)))),_xlfn.IFS($A271&lt;=Parameters!$J$23,Parameters!$I$23*$A271,$A271&lt;=Parameters!$J$24,Parameters!$I$24*$A271,$A271&lt;=Parameters!$J$25,Parameters!$I$25*$A271,$A271&gt;Parameters!$J$25,Parameters!$I$26*$A271))</f>
        <v>19190</v>
      </c>
      <c r="AA271" s="290">
        <f t="shared" si="128"/>
        <v>72.142857142857139</v>
      </c>
      <c r="AB271" s="290" cm="1">
        <f t="array" ref="AB271">IF(Parameters!$F$55="No",IF($A271&lt;=Parameters!$J$28,Parameters!$I$28*$A271,IF($A271&lt;=Parameters!$J$29,Parameters!$I$28*Parameters!$J$28+Parameters!$I$29*($A271-Parameters!$J$28),IF($A271&lt;=Parameters!$J$30,Parameters!$I$28*Parameters!$J$28+Parameters!$I$29*(Parameters!$J$29-Parameters!$J$28)+Parameters!$I$30*($A271-Parameters!$J$29),Parameters!$I$28*Parameters!$J$28+Parameters!$I$29*(Parameters!$J$29-Parameters!$J$28)+Parameters!$I$30*(Parameters!$J$30-Parameters!$J$29)+Parameters!$I$31*($A271-Parameters!$J$30)))),_xlfn.IFS($A271&lt;=Parameters!$J$28,Parameters!$I$28*$A271,$A271&lt;=Parameters!$J$29,Parameters!$I$29*$A271,$A271&lt;=Parameters!$J$30,Parameters!$I$30*$A271,$A271&gt;Parameters!$J$30,Parameters!$I$31*$A271))</f>
        <v>29180</v>
      </c>
      <c r="AC271" s="290">
        <f t="shared" si="129"/>
        <v>109.69924812030075</v>
      </c>
      <c r="AD271" s="290" cm="1">
        <f t="array" ref="AD271">IF(Parameters!$F$55="No",IF($A271&lt;=Parameters!$J$34,Parameters!$I$34*$A271,IF($A271&lt;=Parameters!$J$35,Parameters!$I$34*Parameters!$J$34+Parameters!$I$35*($A271-Parameters!$J$34),IF($A271&lt;=Parameters!$J$36,Parameters!$I$34*Parameters!$J$34+Parameters!$I$35*(Parameters!$J$35-Parameters!$J$34)+Parameters!$I$36*($A271-Parameters!$J$35),Parameters!$I$34*Parameters!$J$34+Parameters!$I$35*(Parameters!$J$35-Parameters!$J$34)+Parameters!$I$36*(Parameters!$J$36-Parameters!$J$35)+Parameters!$I$37*($A271-Parameters!$J$36)))),_xlfn.IFS($A271&lt;=Parameters!$J$34,Parameters!$I$34*$A271,$A271&lt;=Parameters!$J$35,Parameters!$I$35*$A271,$A271&lt;=Parameters!$J$36,Parameters!$I$36*$A271,$A271&gt;Parameters!$J$36,Parameters!$I$37*$A271))</f>
        <v>21250</v>
      </c>
      <c r="AE271" s="290">
        <f t="shared" si="153"/>
        <v>79.887218045112789</v>
      </c>
      <c r="AF271" s="290" cm="1">
        <f t="array" ref="AF271">IF(Parameters!$F$55="No",IF($A271&lt;=Parameters!$J$39,Parameters!$I$39*$A271,IF($A271&lt;=Parameters!$J$40,Parameters!$I$39*Parameters!$J$39+Parameters!$I$40*($A271-Parameters!$J$39),IF($A271&lt;=Parameters!$J$41,Parameters!$I$39*Parameters!$J$39+Parameters!$I$40*(Parameters!$J$40-Parameters!$J$39)+Parameters!$I$41*($A271-Parameters!$J$40),Parameters!$I$39*Parameters!$J$39+Parameters!$I$40*(Parameters!$J$40-Parameters!$J$39)+Parameters!$I$41*(Parameters!$J$41-Parameters!$J$40)+Parameters!$I$42*($A271-Parameters!$J$41)))),_xlfn.IFS($A271&lt;=Parameters!$J$39,Parameters!$I$39*$A271,$A271&lt;=Parameters!$J$40,Parameters!$I$40*$A271,$A271&lt;=Parameters!$J$41,Parameters!$I$41*$A271,$A271&gt;Parameters!$J$41,Parameters!$I$42*$A271))</f>
        <v>34450</v>
      </c>
      <c r="AG271" s="290">
        <f t="shared" si="154"/>
        <v>129.51127819548873</v>
      </c>
      <c r="AI271" s="428">
        <f t="shared" si="130"/>
        <v>91.170000000001892</v>
      </c>
      <c r="AJ271" s="428">
        <f t="shared" si="131"/>
        <v>159.36000000000058</v>
      </c>
      <c r="AK271" s="428">
        <f t="shared" si="132"/>
        <v>143.54000000000087</v>
      </c>
      <c r="AL271" s="428">
        <f t="shared" si="133"/>
        <v>143.54000000000087</v>
      </c>
      <c r="AM271" s="428">
        <f t="shared" si="134"/>
        <v>91.170000000001892</v>
      </c>
      <c r="AN271" s="428">
        <f t="shared" si="135"/>
        <v>159.36000000000058</v>
      </c>
      <c r="AO271" s="428">
        <f t="shared" si="136"/>
        <v>143.54000000000087</v>
      </c>
      <c r="AP271" s="428">
        <f t="shared" si="137"/>
        <v>143.54000000000087</v>
      </c>
      <c r="AQ271" s="428">
        <f t="shared" si="138"/>
        <v>70</v>
      </c>
      <c r="AR271" s="428">
        <f t="shared" si="139"/>
        <v>115</v>
      </c>
      <c r="AS271" s="428">
        <f t="shared" si="140"/>
        <v>85</v>
      </c>
      <c r="AT271" s="428">
        <f t="shared" si="141"/>
        <v>200</v>
      </c>
      <c r="AU271" s="428">
        <f t="shared" si="142"/>
        <v>115</v>
      </c>
      <c r="AV271" s="428">
        <f t="shared" si="143"/>
        <v>180</v>
      </c>
      <c r="AW271" s="428">
        <f t="shared" si="144"/>
        <v>125</v>
      </c>
      <c r="AX271" s="428">
        <f t="shared" si="145"/>
        <v>300</v>
      </c>
    </row>
    <row r="272" spans="1:50">
      <c r="A272" s="413">
        <v>267</v>
      </c>
      <c r="B272" s="290" cm="1">
        <f t="array" ref="B272">IF(Parameters!$C$55="No",IF($A272&lt;=Parameters!$D$23,Parameters!$C$23*$A272,IF($A272&lt;=Parameters!$D$24,Parameters!$C$23*Parameters!$D$23+Parameters!$C$24*($A272-Parameters!$D$23),IF($A272&lt;=Parameters!$D$25,Parameters!$C$23*Parameters!$D$23+Parameters!$C$24*(Parameters!$D$24-Parameters!$D$23)+Parameters!$C$25*($A272-Parameters!$D$24),Parameters!$C$23*Parameters!$D$23+Parameters!$C$24*(Parameters!$D$24-Parameters!$D$23)+Parameters!$C$25*(Parameters!$D$25-Parameters!$D$24)+Parameters!$C$26*($A272-Parameters!$D$25)))),_xlfn.IFS($A272&lt;=Parameters!$D$23,Parameters!$C$23*$A272,$A272&lt;=Parameters!$D$24,Parameters!$C$24*$A272,$A272&lt;=Parameters!$D$25,Parameters!$C$25*$A272,$A272&gt;Parameters!$D$25,Parameters!$C$26*$A272))</f>
        <v>24342.39</v>
      </c>
      <c r="C272" s="290">
        <f t="shared" si="146"/>
        <v>91.17</v>
      </c>
      <c r="D272" s="290" cm="1">
        <f t="array" ref="D272">IF(Parameters!$C$55="No",IF($A272&lt;=Parameters!$D$28,Parameters!$C$28*$A272,IF($A272&lt;=Parameters!$D$29,Parameters!$C$28*Parameters!$D$28+Parameters!$C$29*($A272-Parameters!$D$28),IF($A272&lt;=Parameters!$D$30,Parameters!$C$28*Parameters!$D$28+Parameters!$C$29*(Parameters!$D$29-Parameters!$D$28)+Parameters!$C$30*($A272-Parameters!$D$29),Parameters!$C$28*Parameters!$D$28+Parameters!$C$29*(Parameters!$D$29-Parameters!$D$28)+Parameters!$C$30*(Parameters!$D$30-Parameters!$D$29)+Parameters!$C$31*($A272-Parameters!$D$30)))),_xlfn.IFS($A272&lt;=Parameters!$D$28,Parameters!$C$28*$A272,$A272&lt;=Parameters!$D$29,Parameters!$C$29*$A272,$A272&lt;=Parameters!$D$30,Parameters!$C$30*$A272,$A272&gt;Parameters!$D$30,Parameters!$C$31*$A272))</f>
        <v>30033.62</v>
      </c>
      <c r="E272" s="290">
        <f t="shared" si="146"/>
        <v>112.485468164794</v>
      </c>
      <c r="F272" s="290" cm="1">
        <f t="array" ref="F272">IF(Parameters!$C$55="No",IF($A272&lt;=Parameters!$D$34,Parameters!$C$34*$A272,IF($A272&lt;=Parameters!$D$35,Parameters!$C$34*Parameters!$D$34+Parameters!$C$35*($A272-Parameters!$D$34),IF($A272&lt;=Parameters!$D$36,Parameters!$C$34*Parameters!$D$34+Parameters!$C$35*(Parameters!$D$35-Parameters!$D$34)+Parameters!$C$36*($A272-Parameters!$D$35),Parameters!$C$34*Parameters!$D$34+Parameters!$C$35*(Parameters!$D$35-Parameters!$D$34)+Parameters!$C$36*(Parameters!$D$36-Parameters!$D$35)+Parameters!$C$37*($A272-Parameters!$D$36)))),_xlfn.IFS($A272&lt;=Parameters!$D$34,Parameters!$C$34*$A272,$A272&lt;=Parameters!$D$35,Parameters!$C$35*$A272,$A272&lt;=Parameters!$D$36,Parameters!$C$36*$A272,$A272&gt;Parameters!$D$36,Parameters!$C$37*$A272))</f>
        <v>35094.18</v>
      </c>
      <c r="G272" s="290">
        <f t="shared" si="147"/>
        <v>131.43887640449438</v>
      </c>
      <c r="H272" s="290" cm="1">
        <f t="array" ref="H272">IF(Parameters!$C$55="No",IF($A272&lt;=Parameters!$D$39,Parameters!$C$39*$A272,IF($A272&lt;=Parameters!$D$40,Parameters!$C$39*Parameters!$D$39+Parameters!$C$40*($A272-Parameters!$D$39),IF($A272&lt;=Parameters!$D$41,Parameters!$C$39*Parameters!$D$39+Parameters!$C$40*(Parameters!$D$40-Parameters!$D$39)+Parameters!$C$41*($A272-Parameters!$D$40),Parameters!$C$39*Parameters!$D$39+Parameters!$C$40*(Parameters!$D$40-Parameters!$D$39)+Parameters!$C$41*(Parameters!$D$41-Parameters!$D$40)+Parameters!$C$42*($A272-Parameters!$D$41)))),_xlfn.IFS($A272&lt;=Parameters!$D$39,Parameters!$C$39*$A272,$A272&lt;=Parameters!$D$40,Parameters!$C$40*$A272,$A272&lt;=Parameters!$D$41,Parameters!$C$41*$A272,$A272&gt;Parameters!$D$41,Parameters!$C$42*$A272))</f>
        <v>36709.679999999993</v>
      </c>
      <c r="I272" s="290">
        <f t="shared" si="148"/>
        <v>137.48943820224716</v>
      </c>
      <c r="J272" s="290" cm="1">
        <f t="array" ref="J272">IF(Parameters!$D$55="No",IF($A272&lt;=Parameters!$F$23,Parameters!$E$23*$A272,IF($A272&lt;=Parameters!$F$24,Parameters!$E$23*Parameters!$F$23+Parameters!$E$24*($A272-Parameters!$F$23),IF($A272&lt;=Parameters!$F$25,Parameters!$E$23*Parameters!$F$23+Parameters!$E$24*(Parameters!$F$24-Parameters!$F$23)+Parameters!$E$25*($A272-Parameters!$F$24),Parameters!$E$23*Parameters!$F$23+Parameters!$E$24*(Parameters!$F$24-Parameters!$F$23)+Parameters!$E$25*(Parameters!$F$25-Parameters!$F$24)+Parameters!$E$26*($A272-Parameters!$F$25)))),_xlfn.IFS($A272&lt;=Parameters!$F$23,Parameters!$E$23*$A272,$A272&lt;=Parameters!$F$24,Parameters!$E$24*$A272,$A272&lt;=Parameters!$F$25,Parameters!$E$25*$A272,$A272&gt;Parameters!$F$25,Parameters!$E$26*$A272))</f>
        <v>24342.39</v>
      </c>
      <c r="K272" s="290">
        <f t="shared" si="124"/>
        <v>91.17</v>
      </c>
      <c r="L272" s="290" cm="1">
        <f t="array" ref="L272">IF(Parameters!$D$55="No",IF($A272&lt;=Parameters!$F$28,Parameters!$E$28*$A272,IF($A272&lt;=Parameters!$F$29,Parameters!$E$28*Parameters!$F$28+Parameters!$E$29*($A272-Parameters!$F$28),IF($A272&lt;=Parameters!$F$30,Parameters!$E$28*Parameters!$F$28+Parameters!$E$29*(Parameters!$F$29-Parameters!$F$28)+Parameters!$E$30*($A272-Parameters!$F$29),Parameters!$E$28*Parameters!$F$28+Parameters!$E$29*(Parameters!$F$29-Parameters!$F$28)+Parameters!$E$30*(Parameters!$F$30-Parameters!$F$29)+Parameters!$E$31*($A272-Parameters!$F$30)))),_xlfn.IFS($A272&lt;=Parameters!$F$28,Parameters!$E$28*$A272,$A272&lt;=Parameters!$F$29,Parameters!$E$29*$A272,$A272&lt;=Parameters!$F$30,Parameters!$E$30*$A272,$A272&gt;Parameters!$F$30,Parameters!$E$31*$A272))</f>
        <v>42549.120000000003</v>
      </c>
      <c r="M272" s="290">
        <f t="shared" si="125"/>
        <v>159.36000000000001</v>
      </c>
      <c r="N272" s="290" cm="1">
        <f t="array" ref="N272">IF(Parameters!$D$55="No",IF($A272&lt;=Parameters!$F$34,Parameters!$E$34*$A272,IF($A272&lt;=Parameters!$F$35,Parameters!$E$34*Parameters!$F$34+Parameters!$E$35*($A272-Parameters!$F$34),IF($A272&lt;=Parameters!$F$36,Parameters!$E$34*Parameters!$F$34+Parameters!$E$35*(Parameters!$F$35-Parameters!$F$34)+Parameters!$E$36*($A272-Parameters!$F$35),Parameters!$E$34*Parameters!$F$34+Parameters!$E$35*(Parameters!$F$35-Parameters!$F$34)+Parameters!$E$36*(Parameters!$F$36-Parameters!$F$35)+Parameters!$E$37*($A272-Parameters!$F$36)))),_xlfn.IFS($A272&lt;=Parameters!$F$34,Parameters!$E$34*$A272,$A272&lt;=Parameters!$F$35,Parameters!$E$35*$A272,$A272&lt;=Parameters!$F$36,Parameters!$E$36*$A272,$A272&gt;Parameters!$F$36,Parameters!$E$37*$A272))</f>
        <v>38325.18</v>
      </c>
      <c r="O272" s="290">
        <f t="shared" si="149"/>
        <v>143.54</v>
      </c>
      <c r="P272" s="290" cm="1">
        <f t="array" ref="P272">IF(Parameters!$D$55="No",IF($A272&lt;=Parameters!$F$39,Parameters!$E$39*$A272,IF($A272&lt;=Parameters!$F$40,Parameters!$E$39*Parameters!$F$39+Parameters!$E$40*($A272-Parameters!$F$39),IF($A272&lt;=Parameters!$F$41,Parameters!$E$39*Parameters!$F$39+Parameters!$E$40*(Parameters!$F$40-Parameters!$F$39)+Parameters!$E$41*($A272-Parameters!$F$40),Parameters!$E$39*Parameters!$F$39+Parameters!$E$40*(Parameters!$F$40-Parameters!$F$39)+Parameters!$E$41*(Parameters!$F$41-Parameters!$F$40)+Parameters!$E$42*($A272-Parameters!$F$41)))),_xlfn.IFS($A272&lt;=Parameters!$F$39,Parameters!$E$39*$A272,$A272&lt;=Parameters!$F$40,Parameters!$E$40*$A272,$A272&lt;=Parameters!$F$41,Parameters!$E$41*$A272,$A272&gt;Parameters!$F$41,Parameters!$E$42*$A272))</f>
        <v>38325.18</v>
      </c>
      <c r="Q272" s="290">
        <f t="shared" si="150"/>
        <v>143.54</v>
      </c>
      <c r="R272" s="290" cm="1">
        <f t="array" ref="R272">IF(Parameters!$E$55="No",IF($A272&lt;=Parameters!$H$23,Parameters!$G$23*$A272,IF($A272&lt;=Parameters!$H$24,Parameters!$G$23*Parameters!$H$23+Parameters!$G$24*($A272-Parameters!$H$23),IF($A272&lt;=Parameters!$H$25,Parameters!$G$23*Parameters!$H$23+Parameters!$G$24*(Parameters!$H$24-Parameters!$H$23)+Parameters!$G$25*($A272-Parameters!$H$24),Parameters!$G$23*Parameters!$H$23+Parameters!$G$24*(Parameters!$H$24-Parameters!$H$23)+Parameters!$G$25*(Parameters!$H$25-Parameters!$H$24)+Parameters!$G$26*($A272-Parameters!$H$25)))),_xlfn.IFS($A272&lt;=Parameters!$H$23,Parameters!$G$23*$A272,$A272&lt;=Parameters!$H$24,Parameters!$G$24*$A272,$A272&lt;=Parameters!$H$25,Parameters!$G$25*$A272,$A272&gt;Parameters!$H$25,Parameters!$G$26*$A272))</f>
        <v>18690</v>
      </c>
      <c r="S272" s="290">
        <f t="shared" si="126"/>
        <v>70</v>
      </c>
      <c r="T272" s="290" cm="1">
        <f t="array" ref="T272">IF(Parameters!$E$55="No",IF($A272&lt;=Parameters!$H$28,Parameters!$G$28*$A272,IF($A272&lt;=Parameters!$H$29,Parameters!$G$28*Parameters!$H$28+Parameters!$G$29*($A272-Parameters!$H$28),IF($A272&lt;=Parameters!$H$30,Parameters!$G$28*Parameters!$H$28+Parameters!$G$29*(Parameters!$H$29-Parameters!$H$28)+Parameters!$G$30*($A272-Parameters!$H$29),Parameters!$G$28*Parameters!$H$28+Parameters!$G$29*(Parameters!$H$29-Parameters!$H$28)+Parameters!$G$30*(Parameters!$H$30-Parameters!$H$29)+Parameters!$G$31*($A272-Parameters!$H$30)))),_xlfn.IFS($A272&lt;=Parameters!$H$28,Parameters!$G$28*$A272,$A272&lt;=Parameters!$H$29,Parameters!$G$29*$A272,$A272&lt;=Parameters!$H$30,Parameters!$G$30*$A272,$A272&gt;Parameters!$H$30,Parameters!$G$31*$A272))</f>
        <v>30705</v>
      </c>
      <c r="U272" s="290">
        <f t="shared" si="127"/>
        <v>115</v>
      </c>
      <c r="V272" s="290" cm="1">
        <f t="array" ref="V272">IF(Parameters!$E$55="No",IF($A272&lt;=Parameters!$H$34,Parameters!$G$34*$A272,IF($A272&lt;=Parameters!$H$35,Parameters!$G$34*Parameters!$H$34+Parameters!$G$35*($A272-Parameters!$H$34),IF($A272&lt;=Parameters!$H$36,Parameters!$G$34*Parameters!$H$34+Parameters!$G$35*(Parameters!$H$35-Parameters!$H$34)+Parameters!$G$36*($A272-Parameters!$H$35),Parameters!$G$34*Parameters!$H$34+Parameters!$G$35*(Parameters!$H$35-Parameters!$H$34)+Parameters!$G$36*(Parameters!$H$36-Parameters!$H$35)+Parameters!$G$37*($A272-Parameters!$H$36)))),_xlfn.IFS($A272&lt;=Parameters!$H$34,Parameters!$G$34*$A272,$A272&lt;=Parameters!$H$35,Parameters!$G$35*$A272,$A272&lt;=Parameters!$H$36,Parameters!$G$36*$A272,$A272&gt;Parameters!$H$36,Parameters!$G$37*$A272))</f>
        <v>22695</v>
      </c>
      <c r="W272" s="290">
        <f t="shared" si="151"/>
        <v>85</v>
      </c>
      <c r="X272" s="290" cm="1">
        <f t="array" ref="X272">IF(Parameters!$E$55="No",IF($A272&lt;=Parameters!$H$39,Parameters!$G$39*$A272,IF($A272&lt;=Parameters!$H$40,Parameters!$G$39*Parameters!$H$39+Parameters!$G$40*($A272-Parameters!$H$39),IF($A272&lt;=Parameters!$H$41,Parameters!$G$39*Parameters!$H$39+Parameters!$G$40*(Parameters!$H$40-Parameters!$H$39)+Parameters!$G$41*($A272-Parameters!$H$40),Parameters!$G$39*Parameters!$H$39+Parameters!$G$40*(Parameters!$H$40-Parameters!$H$39)+Parameters!$G$41*(Parameters!$H$41-Parameters!$H$40)+Parameters!$G$42*($A272-Parameters!$H$41)))),_xlfn.IFS($A272&lt;=Parameters!$H$39,Parameters!$G$39*$A272,$A272&lt;=Parameters!$H$40,Parameters!$G$40*$A272,$A272&lt;=Parameters!$H$41,Parameters!$G$41*$A272,$A272&gt;Parameters!$H$41,Parameters!$G$42*$A272))</f>
        <v>53400</v>
      </c>
      <c r="Y272" s="290">
        <f t="shared" si="152"/>
        <v>200</v>
      </c>
      <c r="Z272" s="290" cm="1">
        <f t="array" ref="Z272">IF(Parameters!$F$55="No",IF($A272&lt;=Parameters!$J$23,Parameters!$I$23*$A272,IF($A272&lt;=Parameters!$J$24,Parameters!$I$23*Parameters!$J$23+Parameters!$I$24*($A272-Parameters!$J$23),IF($A272&lt;=Parameters!$J$25,Parameters!$I$23*Parameters!$J$23+Parameters!$I$24*(Parameters!$J$24-Parameters!$J$23)+Parameters!$I$25*($A272-Parameters!$J$24),Parameters!$I$23*Parameters!$J$23+Parameters!$I$24*(Parameters!$J$24-Parameters!$J$23)+Parameters!$I$25*(Parameters!$J$25-Parameters!$J$24)+Parameters!$I$26*($A272-Parameters!$J$25)))),_xlfn.IFS($A272&lt;=Parameters!$J$23,Parameters!$I$23*$A272,$A272&lt;=Parameters!$J$24,Parameters!$I$24*$A272,$A272&lt;=Parameters!$J$25,Parameters!$I$25*$A272,$A272&gt;Parameters!$J$25,Parameters!$I$26*$A272))</f>
        <v>19305</v>
      </c>
      <c r="AA272" s="290">
        <f t="shared" si="128"/>
        <v>72.303370786516851</v>
      </c>
      <c r="AB272" s="290" cm="1">
        <f t="array" ref="AB272">IF(Parameters!$F$55="No",IF($A272&lt;=Parameters!$J$28,Parameters!$I$28*$A272,IF($A272&lt;=Parameters!$J$29,Parameters!$I$28*Parameters!$J$28+Parameters!$I$29*($A272-Parameters!$J$28),IF($A272&lt;=Parameters!$J$30,Parameters!$I$28*Parameters!$J$28+Parameters!$I$29*(Parameters!$J$29-Parameters!$J$28)+Parameters!$I$30*($A272-Parameters!$J$29),Parameters!$I$28*Parameters!$J$28+Parameters!$I$29*(Parameters!$J$29-Parameters!$J$28)+Parameters!$I$30*(Parameters!$J$30-Parameters!$J$29)+Parameters!$I$31*($A272-Parameters!$J$30)))),_xlfn.IFS($A272&lt;=Parameters!$J$28,Parameters!$I$28*$A272,$A272&lt;=Parameters!$J$29,Parameters!$I$29*$A272,$A272&lt;=Parameters!$J$30,Parameters!$I$30*$A272,$A272&gt;Parameters!$J$30,Parameters!$I$31*$A272))</f>
        <v>29360</v>
      </c>
      <c r="AC272" s="290">
        <f t="shared" si="129"/>
        <v>109.9625468164794</v>
      </c>
      <c r="AD272" s="290" cm="1">
        <f t="array" ref="AD272">IF(Parameters!$F$55="No",IF($A272&lt;=Parameters!$J$34,Parameters!$I$34*$A272,IF($A272&lt;=Parameters!$J$35,Parameters!$I$34*Parameters!$J$34+Parameters!$I$35*($A272-Parameters!$J$34),IF($A272&lt;=Parameters!$J$36,Parameters!$I$34*Parameters!$J$34+Parameters!$I$35*(Parameters!$J$35-Parameters!$J$34)+Parameters!$I$36*($A272-Parameters!$J$35),Parameters!$I$34*Parameters!$J$34+Parameters!$I$35*(Parameters!$J$35-Parameters!$J$34)+Parameters!$I$36*(Parameters!$J$36-Parameters!$J$35)+Parameters!$I$37*($A272-Parameters!$J$36)))),_xlfn.IFS($A272&lt;=Parameters!$J$34,Parameters!$I$34*$A272,$A272&lt;=Parameters!$J$35,Parameters!$I$35*$A272,$A272&lt;=Parameters!$J$36,Parameters!$I$36*$A272,$A272&gt;Parameters!$J$36,Parameters!$I$37*$A272))</f>
        <v>21375</v>
      </c>
      <c r="AE272" s="290">
        <f t="shared" si="153"/>
        <v>80.056179775280896</v>
      </c>
      <c r="AF272" s="290" cm="1">
        <f t="array" ref="AF272">IF(Parameters!$F$55="No",IF($A272&lt;=Parameters!$J$39,Parameters!$I$39*$A272,IF($A272&lt;=Parameters!$J$40,Parameters!$I$39*Parameters!$J$39+Parameters!$I$40*($A272-Parameters!$J$39),IF($A272&lt;=Parameters!$J$41,Parameters!$I$39*Parameters!$J$39+Parameters!$I$40*(Parameters!$J$40-Parameters!$J$39)+Parameters!$I$41*($A272-Parameters!$J$40),Parameters!$I$39*Parameters!$J$39+Parameters!$I$40*(Parameters!$J$40-Parameters!$J$39)+Parameters!$I$41*(Parameters!$J$41-Parameters!$J$40)+Parameters!$I$42*($A272-Parameters!$J$41)))),_xlfn.IFS($A272&lt;=Parameters!$J$39,Parameters!$I$39*$A272,$A272&lt;=Parameters!$J$40,Parameters!$I$40*$A272,$A272&lt;=Parameters!$J$41,Parameters!$I$41*$A272,$A272&gt;Parameters!$J$41,Parameters!$I$42*$A272))</f>
        <v>34750</v>
      </c>
      <c r="AG272" s="290">
        <f t="shared" si="154"/>
        <v>130.14981273408239</v>
      </c>
      <c r="AI272" s="428">
        <f t="shared" si="130"/>
        <v>91.169999999998254</v>
      </c>
      <c r="AJ272" s="428">
        <f t="shared" si="131"/>
        <v>159.35999999999694</v>
      </c>
      <c r="AK272" s="428">
        <f t="shared" si="132"/>
        <v>143.54000000000087</v>
      </c>
      <c r="AL272" s="428">
        <f t="shared" si="133"/>
        <v>143.5399999999936</v>
      </c>
      <c r="AM272" s="428">
        <f t="shared" si="134"/>
        <v>91.169999999998254</v>
      </c>
      <c r="AN272" s="428">
        <f t="shared" si="135"/>
        <v>159.36000000000058</v>
      </c>
      <c r="AO272" s="428">
        <f t="shared" si="136"/>
        <v>143.54000000000087</v>
      </c>
      <c r="AP272" s="428">
        <f t="shared" si="137"/>
        <v>143.54000000000087</v>
      </c>
      <c r="AQ272" s="428">
        <f t="shared" si="138"/>
        <v>70</v>
      </c>
      <c r="AR272" s="428">
        <f t="shared" si="139"/>
        <v>115</v>
      </c>
      <c r="AS272" s="428">
        <f t="shared" si="140"/>
        <v>85</v>
      </c>
      <c r="AT272" s="428">
        <f t="shared" si="141"/>
        <v>200</v>
      </c>
      <c r="AU272" s="428">
        <f t="shared" si="142"/>
        <v>115</v>
      </c>
      <c r="AV272" s="428">
        <f t="shared" si="143"/>
        <v>180</v>
      </c>
      <c r="AW272" s="428">
        <f t="shared" si="144"/>
        <v>125</v>
      </c>
      <c r="AX272" s="428">
        <f t="shared" si="145"/>
        <v>300</v>
      </c>
    </row>
    <row r="273" spans="1:50">
      <c r="A273" s="413">
        <v>268</v>
      </c>
      <c r="B273" s="290" cm="1">
        <f t="array" ref="B273">IF(Parameters!$C$55="No",IF($A273&lt;=Parameters!$D$23,Parameters!$C$23*$A273,IF($A273&lt;=Parameters!$D$24,Parameters!$C$23*Parameters!$D$23+Parameters!$C$24*($A273-Parameters!$D$23),IF($A273&lt;=Parameters!$D$25,Parameters!$C$23*Parameters!$D$23+Parameters!$C$24*(Parameters!$D$24-Parameters!$D$23)+Parameters!$C$25*($A273-Parameters!$D$24),Parameters!$C$23*Parameters!$D$23+Parameters!$C$24*(Parameters!$D$24-Parameters!$D$23)+Parameters!$C$25*(Parameters!$D$25-Parameters!$D$24)+Parameters!$C$26*($A273-Parameters!$D$25)))),_xlfn.IFS($A273&lt;=Parameters!$D$23,Parameters!$C$23*$A273,$A273&lt;=Parameters!$D$24,Parameters!$C$24*$A273,$A273&lt;=Parameters!$D$25,Parameters!$C$25*$A273,$A273&gt;Parameters!$D$25,Parameters!$C$26*$A273))</f>
        <v>24433.56</v>
      </c>
      <c r="C273" s="290">
        <f t="shared" si="146"/>
        <v>91.17</v>
      </c>
      <c r="D273" s="290" cm="1">
        <f t="array" ref="D273">IF(Parameters!$C$55="No",IF($A273&lt;=Parameters!$D$28,Parameters!$C$28*$A273,IF($A273&lt;=Parameters!$D$29,Parameters!$C$28*Parameters!$D$28+Parameters!$C$29*($A273-Parameters!$D$28),IF($A273&lt;=Parameters!$D$30,Parameters!$C$28*Parameters!$D$28+Parameters!$C$29*(Parameters!$D$29-Parameters!$D$28)+Parameters!$C$30*($A273-Parameters!$D$29),Parameters!$C$28*Parameters!$D$28+Parameters!$C$29*(Parameters!$D$29-Parameters!$D$28)+Parameters!$C$30*(Parameters!$D$30-Parameters!$D$29)+Parameters!$C$31*($A273-Parameters!$D$30)))),_xlfn.IFS($A273&lt;=Parameters!$D$28,Parameters!$C$28*$A273,$A273&lt;=Parameters!$D$29,Parameters!$C$29*$A273,$A273&lt;=Parameters!$D$30,Parameters!$C$30*$A273,$A273&gt;Parameters!$D$30,Parameters!$C$31*$A273))</f>
        <v>30192.98</v>
      </c>
      <c r="E273" s="290">
        <f t="shared" si="146"/>
        <v>112.66037313432835</v>
      </c>
      <c r="F273" s="290" cm="1">
        <f t="array" ref="F273">IF(Parameters!$C$55="No",IF($A273&lt;=Parameters!$D$34,Parameters!$C$34*$A273,IF($A273&lt;=Parameters!$D$35,Parameters!$C$34*Parameters!$D$34+Parameters!$C$35*($A273-Parameters!$D$34),IF($A273&lt;=Parameters!$D$36,Parameters!$C$34*Parameters!$D$34+Parameters!$C$35*(Parameters!$D$35-Parameters!$D$34)+Parameters!$C$36*($A273-Parameters!$D$35),Parameters!$C$34*Parameters!$D$34+Parameters!$C$35*(Parameters!$D$35-Parameters!$D$34)+Parameters!$C$36*(Parameters!$D$36-Parameters!$D$35)+Parameters!$C$37*($A273-Parameters!$D$36)))),_xlfn.IFS($A273&lt;=Parameters!$D$34,Parameters!$C$34*$A273,$A273&lt;=Parameters!$D$35,Parameters!$C$35*$A273,$A273&lt;=Parameters!$D$36,Parameters!$C$36*$A273,$A273&gt;Parameters!$D$36,Parameters!$C$37*$A273))</f>
        <v>35237.72</v>
      </c>
      <c r="G273" s="290">
        <f t="shared" si="147"/>
        <v>131.48402985074628</v>
      </c>
      <c r="H273" s="290" cm="1">
        <f t="array" ref="H273">IF(Parameters!$C$55="No",IF($A273&lt;=Parameters!$D$39,Parameters!$C$39*$A273,IF($A273&lt;=Parameters!$D$40,Parameters!$C$39*Parameters!$D$39+Parameters!$C$40*($A273-Parameters!$D$39),IF($A273&lt;=Parameters!$D$41,Parameters!$C$39*Parameters!$D$39+Parameters!$C$40*(Parameters!$D$40-Parameters!$D$39)+Parameters!$C$41*($A273-Parameters!$D$40),Parameters!$C$39*Parameters!$D$39+Parameters!$C$40*(Parameters!$D$40-Parameters!$D$39)+Parameters!$C$41*(Parameters!$D$41-Parameters!$D$40)+Parameters!$C$42*($A273-Parameters!$D$41)))),_xlfn.IFS($A273&lt;=Parameters!$D$39,Parameters!$C$39*$A273,$A273&lt;=Parameters!$D$40,Parameters!$C$40*$A273,$A273&lt;=Parameters!$D$41,Parameters!$C$41*$A273,$A273&gt;Parameters!$D$41,Parameters!$C$42*$A273))</f>
        <v>36853.22</v>
      </c>
      <c r="I273" s="290">
        <f t="shared" si="148"/>
        <v>137.51201492537314</v>
      </c>
      <c r="J273" s="290" cm="1">
        <f t="array" ref="J273">IF(Parameters!$D$55="No",IF($A273&lt;=Parameters!$F$23,Parameters!$E$23*$A273,IF($A273&lt;=Parameters!$F$24,Parameters!$E$23*Parameters!$F$23+Parameters!$E$24*($A273-Parameters!$F$23),IF($A273&lt;=Parameters!$F$25,Parameters!$E$23*Parameters!$F$23+Parameters!$E$24*(Parameters!$F$24-Parameters!$F$23)+Parameters!$E$25*($A273-Parameters!$F$24),Parameters!$E$23*Parameters!$F$23+Parameters!$E$24*(Parameters!$F$24-Parameters!$F$23)+Parameters!$E$25*(Parameters!$F$25-Parameters!$F$24)+Parameters!$E$26*($A273-Parameters!$F$25)))),_xlfn.IFS($A273&lt;=Parameters!$F$23,Parameters!$E$23*$A273,$A273&lt;=Parameters!$F$24,Parameters!$E$24*$A273,$A273&lt;=Parameters!$F$25,Parameters!$E$25*$A273,$A273&gt;Parameters!$F$25,Parameters!$E$26*$A273))</f>
        <v>24433.56</v>
      </c>
      <c r="K273" s="290">
        <f t="shared" si="124"/>
        <v>91.17</v>
      </c>
      <c r="L273" s="290" cm="1">
        <f t="array" ref="L273">IF(Parameters!$D$55="No",IF($A273&lt;=Parameters!$F$28,Parameters!$E$28*$A273,IF($A273&lt;=Parameters!$F$29,Parameters!$E$28*Parameters!$F$28+Parameters!$E$29*($A273-Parameters!$F$28),IF($A273&lt;=Parameters!$F$30,Parameters!$E$28*Parameters!$F$28+Parameters!$E$29*(Parameters!$F$29-Parameters!$F$28)+Parameters!$E$30*($A273-Parameters!$F$29),Parameters!$E$28*Parameters!$F$28+Parameters!$E$29*(Parameters!$F$29-Parameters!$F$28)+Parameters!$E$30*(Parameters!$F$30-Parameters!$F$29)+Parameters!$E$31*($A273-Parameters!$F$30)))),_xlfn.IFS($A273&lt;=Parameters!$F$28,Parameters!$E$28*$A273,$A273&lt;=Parameters!$F$29,Parameters!$E$29*$A273,$A273&lt;=Parameters!$F$30,Parameters!$E$30*$A273,$A273&gt;Parameters!$F$30,Parameters!$E$31*$A273))</f>
        <v>42708.480000000003</v>
      </c>
      <c r="M273" s="290">
        <f t="shared" si="125"/>
        <v>159.36000000000001</v>
      </c>
      <c r="N273" s="290" cm="1">
        <f t="array" ref="N273">IF(Parameters!$D$55="No",IF($A273&lt;=Parameters!$F$34,Parameters!$E$34*$A273,IF($A273&lt;=Parameters!$F$35,Parameters!$E$34*Parameters!$F$34+Parameters!$E$35*($A273-Parameters!$F$34),IF($A273&lt;=Parameters!$F$36,Parameters!$E$34*Parameters!$F$34+Parameters!$E$35*(Parameters!$F$35-Parameters!$F$34)+Parameters!$E$36*($A273-Parameters!$F$35),Parameters!$E$34*Parameters!$F$34+Parameters!$E$35*(Parameters!$F$35-Parameters!$F$34)+Parameters!$E$36*(Parameters!$F$36-Parameters!$F$35)+Parameters!$E$37*($A273-Parameters!$F$36)))),_xlfn.IFS($A273&lt;=Parameters!$F$34,Parameters!$E$34*$A273,$A273&lt;=Parameters!$F$35,Parameters!$E$35*$A273,$A273&lt;=Parameters!$F$36,Parameters!$E$36*$A273,$A273&gt;Parameters!$F$36,Parameters!$E$37*$A273))</f>
        <v>38468.720000000001</v>
      </c>
      <c r="O273" s="290">
        <f t="shared" si="149"/>
        <v>143.54</v>
      </c>
      <c r="P273" s="290" cm="1">
        <f t="array" ref="P273">IF(Parameters!$D$55="No",IF($A273&lt;=Parameters!$F$39,Parameters!$E$39*$A273,IF($A273&lt;=Parameters!$F$40,Parameters!$E$39*Parameters!$F$39+Parameters!$E$40*($A273-Parameters!$F$39),IF($A273&lt;=Parameters!$F$41,Parameters!$E$39*Parameters!$F$39+Parameters!$E$40*(Parameters!$F$40-Parameters!$F$39)+Parameters!$E$41*($A273-Parameters!$F$40),Parameters!$E$39*Parameters!$F$39+Parameters!$E$40*(Parameters!$F$40-Parameters!$F$39)+Parameters!$E$41*(Parameters!$F$41-Parameters!$F$40)+Parameters!$E$42*($A273-Parameters!$F$41)))),_xlfn.IFS($A273&lt;=Parameters!$F$39,Parameters!$E$39*$A273,$A273&lt;=Parameters!$F$40,Parameters!$E$40*$A273,$A273&lt;=Parameters!$F$41,Parameters!$E$41*$A273,$A273&gt;Parameters!$F$41,Parameters!$E$42*$A273))</f>
        <v>38468.720000000001</v>
      </c>
      <c r="Q273" s="290">
        <f t="shared" si="150"/>
        <v>143.54</v>
      </c>
      <c r="R273" s="290" cm="1">
        <f t="array" ref="R273">IF(Parameters!$E$55="No",IF($A273&lt;=Parameters!$H$23,Parameters!$G$23*$A273,IF($A273&lt;=Parameters!$H$24,Parameters!$G$23*Parameters!$H$23+Parameters!$G$24*($A273-Parameters!$H$23),IF($A273&lt;=Parameters!$H$25,Parameters!$G$23*Parameters!$H$23+Parameters!$G$24*(Parameters!$H$24-Parameters!$H$23)+Parameters!$G$25*($A273-Parameters!$H$24),Parameters!$G$23*Parameters!$H$23+Parameters!$G$24*(Parameters!$H$24-Parameters!$H$23)+Parameters!$G$25*(Parameters!$H$25-Parameters!$H$24)+Parameters!$G$26*($A273-Parameters!$H$25)))),_xlfn.IFS($A273&lt;=Parameters!$H$23,Parameters!$G$23*$A273,$A273&lt;=Parameters!$H$24,Parameters!$G$24*$A273,$A273&lt;=Parameters!$H$25,Parameters!$G$25*$A273,$A273&gt;Parameters!$H$25,Parameters!$G$26*$A273))</f>
        <v>18760</v>
      </c>
      <c r="S273" s="290">
        <f t="shared" si="126"/>
        <v>70</v>
      </c>
      <c r="T273" s="290" cm="1">
        <f t="array" ref="T273">IF(Parameters!$E$55="No",IF($A273&lt;=Parameters!$H$28,Parameters!$G$28*$A273,IF($A273&lt;=Parameters!$H$29,Parameters!$G$28*Parameters!$H$28+Parameters!$G$29*($A273-Parameters!$H$28),IF($A273&lt;=Parameters!$H$30,Parameters!$G$28*Parameters!$H$28+Parameters!$G$29*(Parameters!$H$29-Parameters!$H$28)+Parameters!$G$30*($A273-Parameters!$H$29),Parameters!$G$28*Parameters!$H$28+Parameters!$G$29*(Parameters!$H$29-Parameters!$H$28)+Parameters!$G$30*(Parameters!$H$30-Parameters!$H$29)+Parameters!$G$31*($A273-Parameters!$H$30)))),_xlfn.IFS($A273&lt;=Parameters!$H$28,Parameters!$G$28*$A273,$A273&lt;=Parameters!$H$29,Parameters!$G$29*$A273,$A273&lt;=Parameters!$H$30,Parameters!$G$30*$A273,$A273&gt;Parameters!$H$30,Parameters!$G$31*$A273))</f>
        <v>30820</v>
      </c>
      <c r="U273" s="290">
        <f t="shared" si="127"/>
        <v>115</v>
      </c>
      <c r="V273" s="290" cm="1">
        <f t="array" ref="V273">IF(Parameters!$E$55="No",IF($A273&lt;=Parameters!$H$34,Parameters!$G$34*$A273,IF($A273&lt;=Parameters!$H$35,Parameters!$G$34*Parameters!$H$34+Parameters!$G$35*($A273-Parameters!$H$34),IF($A273&lt;=Parameters!$H$36,Parameters!$G$34*Parameters!$H$34+Parameters!$G$35*(Parameters!$H$35-Parameters!$H$34)+Parameters!$G$36*($A273-Parameters!$H$35),Parameters!$G$34*Parameters!$H$34+Parameters!$G$35*(Parameters!$H$35-Parameters!$H$34)+Parameters!$G$36*(Parameters!$H$36-Parameters!$H$35)+Parameters!$G$37*($A273-Parameters!$H$36)))),_xlfn.IFS($A273&lt;=Parameters!$H$34,Parameters!$G$34*$A273,$A273&lt;=Parameters!$H$35,Parameters!$G$35*$A273,$A273&lt;=Parameters!$H$36,Parameters!$G$36*$A273,$A273&gt;Parameters!$H$36,Parameters!$G$37*$A273))</f>
        <v>22780</v>
      </c>
      <c r="W273" s="290">
        <f t="shared" si="151"/>
        <v>85</v>
      </c>
      <c r="X273" s="290" cm="1">
        <f t="array" ref="X273">IF(Parameters!$E$55="No",IF($A273&lt;=Parameters!$H$39,Parameters!$G$39*$A273,IF($A273&lt;=Parameters!$H$40,Parameters!$G$39*Parameters!$H$39+Parameters!$G$40*($A273-Parameters!$H$39),IF($A273&lt;=Parameters!$H$41,Parameters!$G$39*Parameters!$H$39+Parameters!$G$40*(Parameters!$H$40-Parameters!$H$39)+Parameters!$G$41*($A273-Parameters!$H$40),Parameters!$G$39*Parameters!$H$39+Parameters!$G$40*(Parameters!$H$40-Parameters!$H$39)+Parameters!$G$41*(Parameters!$H$41-Parameters!$H$40)+Parameters!$G$42*($A273-Parameters!$H$41)))),_xlfn.IFS($A273&lt;=Parameters!$H$39,Parameters!$G$39*$A273,$A273&lt;=Parameters!$H$40,Parameters!$G$40*$A273,$A273&lt;=Parameters!$H$41,Parameters!$G$41*$A273,$A273&gt;Parameters!$H$41,Parameters!$G$42*$A273))</f>
        <v>53600</v>
      </c>
      <c r="Y273" s="290">
        <f t="shared" si="152"/>
        <v>200</v>
      </c>
      <c r="Z273" s="290" cm="1">
        <f t="array" ref="Z273">IF(Parameters!$F$55="No",IF($A273&lt;=Parameters!$J$23,Parameters!$I$23*$A273,IF($A273&lt;=Parameters!$J$24,Parameters!$I$23*Parameters!$J$23+Parameters!$I$24*($A273-Parameters!$J$23),IF($A273&lt;=Parameters!$J$25,Parameters!$I$23*Parameters!$J$23+Parameters!$I$24*(Parameters!$J$24-Parameters!$J$23)+Parameters!$I$25*($A273-Parameters!$J$24),Parameters!$I$23*Parameters!$J$23+Parameters!$I$24*(Parameters!$J$24-Parameters!$J$23)+Parameters!$I$25*(Parameters!$J$25-Parameters!$J$24)+Parameters!$I$26*($A273-Parameters!$J$25)))),_xlfn.IFS($A273&lt;=Parameters!$J$23,Parameters!$I$23*$A273,$A273&lt;=Parameters!$J$24,Parameters!$I$24*$A273,$A273&lt;=Parameters!$J$25,Parameters!$I$25*$A273,$A273&gt;Parameters!$J$25,Parameters!$I$26*$A273))</f>
        <v>19420</v>
      </c>
      <c r="AA273" s="290">
        <f t="shared" si="128"/>
        <v>72.462686567164184</v>
      </c>
      <c r="AB273" s="290" cm="1">
        <f t="array" ref="AB273">IF(Parameters!$F$55="No",IF($A273&lt;=Parameters!$J$28,Parameters!$I$28*$A273,IF($A273&lt;=Parameters!$J$29,Parameters!$I$28*Parameters!$J$28+Parameters!$I$29*($A273-Parameters!$J$28),IF($A273&lt;=Parameters!$J$30,Parameters!$I$28*Parameters!$J$28+Parameters!$I$29*(Parameters!$J$29-Parameters!$J$28)+Parameters!$I$30*($A273-Parameters!$J$29),Parameters!$I$28*Parameters!$J$28+Parameters!$I$29*(Parameters!$J$29-Parameters!$J$28)+Parameters!$I$30*(Parameters!$J$30-Parameters!$J$29)+Parameters!$I$31*($A273-Parameters!$J$30)))),_xlfn.IFS($A273&lt;=Parameters!$J$28,Parameters!$I$28*$A273,$A273&lt;=Parameters!$J$29,Parameters!$I$29*$A273,$A273&lt;=Parameters!$J$30,Parameters!$I$30*$A273,$A273&gt;Parameters!$J$30,Parameters!$I$31*$A273))</f>
        <v>29540</v>
      </c>
      <c r="AC273" s="290">
        <f t="shared" si="129"/>
        <v>110.22388059701493</v>
      </c>
      <c r="AD273" s="290" cm="1">
        <f t="array" ref="AD273">IF(Parameters!$F$55="No",IF($A273&lt;=Parameters!$J$34,Parameters!$I$34*$A273,IF($A273&lt;=Parameters!$J$35,Parameters!$I$34*Parameters!$J$34+Parameters!$I$35*($A273-Parameters!$J$34),IF($A273&lt;=Parameters!$J$36,Parameters!$I$34*Parameters!$J$34+Parameters!$I$35*(Parameters!$J$35-Parameters!$J$34)+Parameters!$I$36*($A273-Parameters!$J$35),Parameters!$I$34*Parameters!$J$34+Parameters!$I$35*(Parameters!$J$35-Parameters!$J$34)+Parameters!$I$36*(Parameters!$J$36-Parameters!$J$35)+Parameters!$I$37*($A273-Parameters!$J$36)))),_xlfn.IFS($A273&lt;=Parameters!$J$34,Parameters!$I$34*$A273,$A273&lt;=Parameters!$J$35,Parameters!$I$35*$A273,$A273&lt;=Parameters!$J$36,Parameters!$I$36*$A273,$A273&gt;Parameters!$J$36,Parameters!$I$37*$A273))</f>
        <v>21500</v>
      </c>
      <c r="AE273" s="290">
        <f t="shared" si="153"/>
        <v>80.223880597014926</v>
      </c>
      <c r="AF273" s="290" cm="1">
        <f t="array" ref="AF273">IF(Parameters!$F$55="No",IF($A273&lt;=Parameters!$J$39,Parameters!$I$39*$A273,IF($A273&lt;=Parameters!$J$40,Parameters!$I$39*Parameters!$J$39+Parameters!$I$40*($A273-Parameters!$J$39),IF($A273&lt;=Parameters!$J$41,Parameters!$I$39*Parameters!$J$39+Parameters!$I$40*(Parameters!$J$40-Parameters!$J$39)+Parameters!$I$41*($A273-Parameters!$J$40),Parameters!$I$39*Parameters!$J$39+Parameters!$I$40*(Parameters!$J$40-Parameters!$J$39)+Parameters!$I$41*(Parameters!$J$41-Parameters!$J$40)+Parameters!$I$42*($A273-Parameters!$J$41)))),_xlfn.IFS($A273&lt;=Parameters!$J$39,Parameters!$I$39*$A273,$A273&lt;=Parameters!$J$40,Parameters!$I$40*$A273,$A273&lt;=Parameters!$J$41,Parameters!$I$41*$A273,$A273&gt;Parameters!$J$41,Parameters!$I$42*$A273))</f>
        <v>35050</v>
      </c>
      <c r="AG273" s="290">
        <f t="shared" si="154"/>
        <v>130.78358208955223</v>
      </c>
      <c r="AI273" s="428">
        <f t="shared" si="130"/>
        <v>91.170000000001892</v>
      </c>
      <c r="AJ273" s="428">
        <f t="shared" si="131"/>
        <v>159.36000000000058</v>
      </c>
      <c r="AK273" s="428">
        <f t="shared" si="132"/>
        <v>143.54000000000087</v>
      </c>
      <c r="AL273" s="428">
        <f t="shared" si="133"/>
        <v>143.54000000000815</v>
      </c>
      <c r="AM273" s="428">
        <f t="shared" si="134"/>
        <v>91.170000000001892</v>
      </c>
      <c r="AN273" s="428">
        <f t="shared" si="135"/>
        <v>159.36000000000058</v>
      </c>
      <c r="AO273" s="428">
        <f t="shared" si="136"/>
        <v>143.54000000000087</v>
      </c>
      <c r="AP273" s="428">
        <f t="shared" si="137"/>
        <v>143.54000000000087</v>
      </c>
      <c r="AQ273" s="428">
        <f t="shared" si="138"/>
        <v>70</v>
      </c>
      <c r="AR273" s="428">
        <f t="shared" si="139"/>
        <v>115</v>
      </c>
      <c r="AS273" s="428">
        <f t="shared" si="140"/>
        <v>85</v>
      </c>
      <c r="AT273" s="428">
        <f t="shared" si="141"/>
        <v>200</v>
      </c>
      <c r="AU273" s="428">
        <f t="shared" si="142"/>
        <v>115</v>
      </c>
      <c r="AV273" s="428">
        <f t="shared" si="143"/>
        <v>180</v>
      </c>
      <c r="AW273" s="428">
        <f t="shared" si="144"/>
        <v>125</v>
      </c>
      <c r="AX273" s="428">
        <f t="shared" si="145"/>
        <v>300</v>
      </c>
    </row>
    <row r="274" spans="1:50">
      <c r="A274" s="413">
        <v>269</v>
      </c>
      <c r="B274" s="290" cm="1">
        <f t="array" ref="B274">IF(Parameters!$C$55="No",IF($A274&lt;=Parameters!$D$23,Parameters!$C$23*$A274,IF($A274&lt;=Parameters!$D$24,Parameters!$C$23*Parameters!$D$23+Parameters!$C$24*($A274-Parameters!$D$23),IF($A274&lt;=Parameters!$D$25,Parameters!$C$23*Parameters!$D$23+Parameters!$C$24*(Parameters!$D$24-Parameters!$D$23)+Parameters!$C$25*($A274-Parameters!$D$24),Parameters!$C$23*Parameters!$D$23+Parameters!$C$24*(Parameters!$D$24-Parameters!$D$23)+Parameters!$C$25*(Parameters!$D$25-Parameters!$D$24)+Parameters!$C$26*($A274-Parameters!$D$25)))),_xlfn.IFS($A274&lt;=Parameters!$D$23,Parameters!$C$23*$A274,$A274&lt;=Parameters!$D$24,Parameters!$C$24*$A274,$A274&lt;=Parameters!$D$25,Parameters!$C$25*$A274,$A274&gt;Parameters!$D$25,Parameters!$C$26*$A274))</f>
        <v>24524.73</v>
      </c>
      <c r="C274" s="290">
        <f t="shared" si="146"/>
        <v>91.17</v>
      </c>
      <c r="D274" s="290" cm="1">
        <f t="array" ref="D274">IF(Parameters!$C$55="No",IF($A274&lt;=Parameters!$D$28,Parameters!$C$28*$A274,IF($A274&lt;=Parameters!$D$29,Parameters!$C$28*Parameters!$D$28+Parameters!$C$29*($A274-Parameters!$D$28),IF($A274&lt;=Parameters!$D$30,Parameters!$C$28*Parameters!$D$28+Parameters!$C$29*(Parameters!$D$29-Parameters!$D$28)+Parameters!$C$30*($A274-Parameters!$D$29),Parameters!$C$28*Parameters!$D$28+Parameters!$C$29*(Parameters!$D$29-Parameters!$D$28)+Parameters!$C$30*(Parameters!$D$30-Parameters!$D$29)+Parameters!$C$31*($A274-Parameters!$D$30)))),_xlfn.IFS($A274&lt;=Parameters!$D$28,Parameters!$C$28*$A274,$A274&lt;=Parameters!$D$29,Parameters!$C$29*$A274,$A274&lt;=Parameters!$D$30,Parameters!$C$30*$A274,$A274&gt;Parameters!$D$30,Parameters!$C$31*$A274))</f>
        <v>30352.34</v>
      </c>
      <c r="E274" s="290">
        <f t="shared" si="146"/>
        <v>112.83397769516729</v>
      </c>
      <c r="F274" s="290" cm="1">
        <f t="array" ref="F274">IF(Parameters!$C$55="No",IF($A274&lt;=Parameters!$D$34,Parameters!$C$34*$A274,IF($A274&lt;=Parameters!$D$35,Parameters!$C$34*Parameters!$D$34+Parameters!$C$35*($A274-Parameters!$D$34),IF($A274&lt;=Parameters!$D$36,Parameters!$C$34*Parameters!$D$34+Parameters!$C$35*(Parameters!$D$35-Parameters!$D$34)+Parameters!$C$36*($A274-Parameters!$D$35),Parameters!$C$34*Parameters!$D$34+Parameters!$C$35*(Parameters!$D$35-Parameters!$D$34)+Parameters!$C$36*(Parameters!$D$36-Parameters!$D$35)+Parameters!$C$37*($A274-Parameters!$D$36)))),_xlfn.IFS($A274&lt;=Parameters!$D$34,Parameters!$C$34*$A274,$A274&lt;=Parameters!$D$35,Parameters!$C$35*$A274,$A274&lt;=Parameters!$D$36,Parameters!$C$36*$A274,$A274&gt;Parameters!$D$36,Parameters!$C$37*$A274))</f>
        <v>35381.259999999995</v>
      </c>
      <c r="G274" s="290">
        <f t="shared" si="147"/>
        <v>131.52884758364311</v>
      </c>
      <c r="H274" s="290" cm="1">
        <f t="array" ref="H274">IF(Parameters!$C$55="No",IF($A274&lt;=Parameters!$D$39,Parameters!$C$39*$A274,IF($A274&lt;=Parameters!$D$40,Parameters!$C$39*Parameters!$D$39+Parameters!$C$40*($A274-Parameters!$D$39),IF($A274&lt;=Parameters!$D$41,Parameters!$C$39*Parameters!$D$39+Parameters!$C$40*(Parameters!$D$40-Parameters!$D$39)+Parameters!$C$41*($A274-Parameters!$D$40),Parameters!$C$39*Parameters!$D$39+Parameters!$C$40*(Parameters!$D$40-Parameters!$D$39)+Parameters!$C$41*(Parameters!$D$41-Parameters!$D$40)+Parameters!$C$42*($A274-Parameters!$D$41)))),_xlfn.IFS($A274&lt;=Parameters!$D$39,Parameters!$C$39*$A274,$A274&lt;=Parameters!$D$40,Parameters!$C$40*$A274,$A274&lt;=Parameters!$D$41,Parameters!$C$41*$A274,$A274&gt;Parameters!$D$41,Parameters!$C$42*$A274))</f>
        <v>36996.759999999995</v>
      </c>
      <c r="I274" s="290">
        <f t="shared" si="148"/>
        <v>137.53442379182155</v>
      </c>
      <c r="J274" s="290" cm="1">
        <f t="array" ref="J274">IF(Parameters!$D$55="No",IF($A274&lt;=Parameters!$F$23,Parameters!$E$23*$A274,IF($A274&lt;=Parameters!$F$24,Parameters!$E$23*Parameters!$F$23+Parameters!$E$24*($A274-Parameters!$F$23),IF($A274&lt;=Parameters!$F$25,Parameters!$E$23*Parameters!$F$23+Parameters!$E$24*(Parameters!$F$24-Parameters!$F$23)+Parameters!$E$25*($A274-Parameters!$F$24),Parameters!$E$23*Parameters!$F$23+Parameters!$E$24*(Parameters!$F$24-Parameters!$F$23)+Parameters!$E$25*(Parameters!$F$25-Parameters!$F$24)+Parameters!$E$26*($A274-Parameters!$F$25)))),_xlfn.IFS($A274&lt;=Parameters!$F$23,Parameters!$E$23*$A274,$A274&lt;=Parameters!$F$24,Parameters!$E$24*$A274,$A274&lt;=Parameters!$F$25,Parameters!$E$25*$A274,$A274&gt;Parameters!$F$25,Parameters!$E$26*$A274))</f>
        <v>24524.73</v>
      </c>
      <c r="K274" s="290">
        <f t="shared" si="124"/>
        <v>91.17</v>
      </c>
      <c r="L274" s="290" cm="1">
        <f t="array" ref="L274">IF(Parameters!$D$55="No",IF($A274&lt;=Parameters!$F$28,Parameters!$E$28*$A274,IF($A274&lt;=Parameters!$F$29,Parameters!$E$28*Parameters!$F$28+Parameters!$E$29*($A274-Parameters!$F$28),IF($A274&lt;=Parameters!$F$30,Parameters!$E$28*Parameters!$F$28+Parameters!$E$29*(Parameters!$F$29-Parameters!$F$28)+Parameters!$E$30*($A274-Parameters!$F$29),Parameters!$E$28*Parameters!$F$28+Parameters!$E$29*(Parameters!$F$29-Parameters!$F$28)+Parameters!$E$30*(Parameters!$F$30-Parameters!$F$29)+Parameters!$E$31*($A274-Parameters!$F$30)))),_xlfn.IFS($A274&lt;=Parameters!$F$28,Parameters!$E$28*$A274,$A274&lt;=Parameters!$F$29,Parameters!$E$29*$A274,$A274&lt;=Parameters!$F$30,Parameters!$E$30*$A274,$A274&gt;Parameters!$F$30,Parameters!$E$31*$A274))</f>
        <v>42867.840000000004</v>
      </c>
      <c r="M274" s="290">
        <f t="shared" si="125"/>
        <v>159.36000000000001</v>
      </c>
      <c r="N274" s="290" cm="1">
        <f t="array" ref="N274">IF(Parameters!$D$55="No",IF($A274&lt;=Parameters!$F$34,Parameters!$E$34*$A274,IF($A274&lt;=Parameters!$F$35,Parameters!$E$34*Parameters!$F$34+Parameters!$E$35*($A274-Parameters!$F$34),IF($A274&lt;=Parameters!$F$36,Parameters!$E$34*Parameters!$F$34+Parameters!$E$35*(Parameters!$F$35-Parameters!$F$34)+Parameters!$E$36*($A274-Parameters!$F$35),Parameters!$E$34*Parameters!$F$34+Parameters!$E$35*(Parameters!$F$35-Parameters!$F$34)+Parameters!$E$36*(Parameters!$F$36-Parameters!$F$35)+Parameters!$E$37*($A274-Parameters!$F$36)))),_xlfn.IFS($A274&lt;=Parameters!$F$34,Parameters!$E$34*$A274,$A274&lt;=Parameters!$F$35,Parameters!$E$35*$A274,$A274&lt;=Parameters!$F$36,Parameters!$E$36*$A274,$A274&gt;Parameters!$F$36,Parameters!$E$37*$A274))</f>
        <v>38612.259999999995</v>
      </c>
      <c r="O274" s="290">
        <f t="shared" si="149"/>
        <v>143.54</v>
      </c>
      <c r="P274" s="290" cm="1">
        <f t="array" ref="P274">IF(Parameters!$D$55="No",IF($A274&lt;=Parameters!$F$39,Parameters!$E$39*$A274,IF($A274&lt;=Parameters!$F$40,Parameters!$E$39*Parameters!$F$39+Parameters!$E$40*($A274-Parameters!$F$39),IF($A274&lt;=Parameters!$F$41,Parameters!$E$39*Parameters!$F$39+Parameters!$E$40*(Parameters!$F$40-Parameters!$F$39)+Parameters!$E$41*($A274-Parameters!$F$40),Parameters!$E$39*Parameters!$F$39+Parameters!$E$40*(Parameters!$F$40-Parameters!$F$39)+Parameters!$E$41*(Parameters!$F$41-Parameters!$F$40)+Parameters!$E$42*($A274-Parameters!$F$41)))),_xlfn.IFS($A274&lt;=Parameters!$F$39,Parameters!$E$39*$A274,$A274&lt;=Parameters!$F$40,Parameters!$E$40*$A274,$A274&lt;=Parameters!$F$41,Parameters!$E$41*$A274,$A274&gt;Parameters!$F$41,Parameters!$E$42*$A274))</f>
        <v>38612.259999999995</v>
      </c>
      <c r="Q274" s="290">
        <f t="shared" si="150"/>
        <v>143.54</v>
      </c>
      <c r="R274" s="290" cm="1">
        <f t="array" ref="R274">IF(Parameters!$E$55="No",IF($A274&lt;=Parameters!$H$23,Parameters!$G$23*$A274,IF($A274&lt;=Parameters!$H$24,Parameters!$G$23*Parameters!$H$23+Parameters!$G$24*($A274-Parameters!$H$23),IF($A274&lt;=Parameters!$H$25,Parameters!$G$23*Parameters!$H$23+Parameters!$G$24*(Parameters!$H$24-Parameters!$H$23)+Parameters!$G$25*($A274-Parameters!$H$24),Parameters!$G$23*Parameters!$H$23+Parameters!$G$24*(Parameters!$H$24-Parameters!$H$23)+Parameters!$G$25*(Parameters!$H$25-Parameters!$H$24)+Parameters!$G$26*($A274-Parameters!$H$25)))),_xlfn.IFS($A274&lt;=Parameters!$H$23,Parameters!$G$23*$A274,$A274&lt;=Parameters!$H$24,Parameters!$G$24*$A274,$A274&lt;=Parameters!$H$25,Parameters!$G$25*$A274,$A274&gt;Parameters!$H$25,Parameters!$G$26*$A274))</f>
        <v>18830</v>
      </c>
      <c r="S274" s="290">
        <f t="shared" si="126"/>
        <v>70</v>
      </c>
      <c r="T274" s="290" cm="1">
        <f t="array" ref="T274">IF(Parameters!$E$55="No",IF($A274&lt;=Parameters!$H$28,Parameters!$G$28*$A274,IF($A274&lt;=Parameters!$H$29,Parameters!$G$28*Parameters!$H$28+Parameters!$G$29*($A274-Parameters!$H$28),IF($A274&lt;=Parameters!$H$30,Parameters!$G$28*Parameters!$H$28+Parameters!$G$29*(Parameters!$H$29-Parameters!$H$28)+Parameters!$G$30*($A274-Parameters!$H$29),Parameters!$G$28*Parameters!$H$28+Parameters!$G$29*(Parameters!$H$29-Parameters!$H$28)+Parameters!$G$30*(Parameters!$H$30-Parameters!$H$29)+Parameters!$G$31*($A274-Parameters!$H$30)))),_xlfn.IFS($A274&lt;=Parameters!$H$28,Parameters!$G$28*$A274,$A274&lt;=Parameters!$H$29,Parameters!$G$29*$A274,$A274&lt;=Parameters!$H$30,Parameters!$G$30*$A274,$A274&gt;Parameters!$H$30,Parameters!$G$31*$A274))</f>
        <v>30935</v>
      </c>
      <c r="U274" s="290">
        <f t="shared" si="127"/>
        <v>115</v>
      </c>
      <c r="V274" s="290" cm="1">
        <f t="array" ref="V274">IF(Parameters!$E$55="No",IF($A274&lt;=Parameters!$H$34,Parameters!$G$34*$A274,IF($A274&lt;=Parameters!$H$35,Parameters!$G$34*Parameters!$H$34+Parameters!$G$35*($A274-Parameters!$H$34),IF($A274&lt;=Parameters!$H$36,Parameters!$G$34*Parameters!$H$34+Parameters!$G$35*(Parameters!$H$35-Parameters!$H$34)+Parameters!$G$36*($A274-Parameters!$H$35),Parameters!$G$34*Parameters!$H$34+Parameters!$G$35*(Parameters!$H$35-Parameters!$H$34)+Parameters!$G$36*(Parameters!$H$36-Parameters!$H$35)+Parameters!$G$37*($A274-Parameters!$H$36)))),_xlfn.IFS($A274&lt;=Parameters!$H$34,Parameters!$G$34*$A274,$A274&lt;=Parameters!$H$35,Parameters!$G$35*$A274,$A274&lt;=Parameters!$H$36,Parameters!$G$36*$A274,$A274&gt;Parameters!$H$36,Parameters!$G$37*$A274))</f>
        <v>22865</v>
      </c>
      <c r="W274" s="290">
        <f t="shared" si="151"/>
        <v>85</v>
      </c>
      <c r="X274" s="290" cm="1">
        <f t="array" ref="X274">IF(Parameters!$E$55="No",IF($A274&lt;=Parameters!$H$39,Parameters!$G$39*$A274,IF($A274&lt;=Parameters!$H$40,Parameters!$G$39*Parameters!$H$39+Parameters!$G$40*($A274-Parameters!$H$39),IF($A274&lt;=Parameters!$H$41,Parameters!$G$39*Parameters!$H$39+Parameters!$G$40*(Parameters!$H$40-Parameters!$H$39)+Parameters!$G$41*($A274-Parameters!$H$40),Parameters!$G$39*Parameters!$H$39+Parameters!$G$40*(Parameters!$H$40-Parameters!$H$39)+Parameters!$G$41*(Parameters!$H$41-Parameters!$H$40)+Parameters!$G$42*($A274-Parameters!$H$41)))),_xlfn.IFS($A274&lt;=Parameters!$H$39,Parameters!$G$39*$A274,$A274&lt;=Parameters!$H$40,Parameters!$G$40*$A274,$A274&lt;=Parameters!$H$41,Parameters!$G$41*$A274,$A274&gt;Parameters!$H$41,Parameters!$G$42*$A274))</f>
        <v>53800</v>
      </c>
      <c r="Y274" s="290">
        <f t="shared" si="152"/>
        <v>200</v>
      </c>
      <c r="Z274" s="290" cm="1">
        <f t="array" ref="Z274">IF(Parameters!$F$55="No",IF($A274&lt;=Parameters!$J$23,Parameters!$I$23*$A274,IF($A274&lt;=Parameters!$J$24,Parameters!$I$23*Parameters!$J$23+Parameters!$I$24*($A274-Parameters!$J$23),IF($A274&lt;=Parameters!$J$25,Parameters!$I$23*Parameters!$J$23+Parameters!$I$24*(Parameters!$J$24-Parameters!$J$23)+Parameters!$I$25*($A274-Parameters!$J$24),Parameters!$I$23*Parameters!$J$23+Parameters!$I$24*(Parameters!$J$24-Parameters!$J$23)+Parameters!$I$25*(Parameters!$J$25-Parameters!$J$24)+Parameters!$I$26*($A274-Parameters!$J$25)))),_xlfn.IFS($A274&lt;=Parameters!$J$23,Parameters!$I$23*$A274,$A274&lt;=Parameters!$J$24,Parameters!$I$24*$A274,$A274&lt;=Parameters!$J$25,Parameters!$I$25*$A274,$A274&gt;Parameters!$J$25,Parameters!$I$26*$A274))</f>
        <v>19535</v>
      </c>
      <c r="AA274" s="290">
        <f t="shared" si="128"/>
        <v>72.620817843866178</v>
      </c>
      <c r="AB274" s="290" cm="1">
        <f t="array" ref="AB274">IF(Parameters!$F$55="No",IF($A274&lt;=Parameters!$J$28,Parameters!$I$28*$A274,IF($A274&lt;=Parameters!$J$29,Parameters!$I$28*Parameters!$J$28+Parameters!$I$29*($A274-Parameters!$J$28),IF($A274&lt;=Parameters!$J$30,Parameters!$I$28*Parameters!$J$28+Parameters!$I$29*(Parameters!$J$29-Parameters!$J$28)+Parameters!$I$30*($A274-Parameters!$J$29),Parameters!$I$28*Parameters!$J$28+Parameters!$I$29*(Parameters!$J$29-Parameters!$J$28)+Parameters!$I$30*(Parameters!$J$30-Parameters!$J$29)+Parameters!$I$31*($A274-Parameters!$J$30)))),_xlfn.IFS($A274&lt;=Parameters!$J$28,Parameters!$I$28*$A274,$A274&lt;=Parameters!$J$29,Parameters!$I$29*$A274,$A274&lt;=Parameters!$J$30,Parameters!$I$30*$A274,$A274&gt;Parameters!$J$30,Parameters!$I$31*$A274))</f>
        <v>29720</v>
      </c>
      <c r="AC274" s="290">
        <f t="shared" si="129"/>
        <v>110.48327137546468</v>
      </c>
      <c r="AD274" s="290" cm="1">
        <f t="array" ref="AD274">IF(Parameters!$F$55="No",IF($A274&lt;=Parameters!$J$34,Parameters!$I$34*$A274,IF($A274&lt;=Parameters!$J$35,Parameters!$I$34*Parameters!$J$34+Parameters!$I$35*($A274-Parameters!$J$34),IF($A274&lt;=Parameters!$J$36,Parameters!$I$34*Parameters!$J$34+Parameters!$I$35*(Parameters!$J$35-Parameters!$J$34)+Parameters!$I$36*($A274-Parameters!$J$35),Parameters!$I$34*Parameters!$J$34+Parameters!$I$35*(Parameters!$J$35-Parameters!$J$34)+Parameters!$I$36*(Parameters!$J$36-Parameters!$J$35)+Parameters!$I$37*($A274-Parameters!$J$36)))),_xlfn.IFS($A274&lt;=Parameters!$J$34,Parameters!$I$34*$A274,$A274&lt;=Parameters!$J$35,Parameters!$I$35*$A274,$A274&lt;=Parameters!$J$36,Parameters!$I$36*$A274,$A274&gt;Parameters!$J$36,Parameters!$I$37*$A274))</f>
        <v>21625</v>
      </c>
      <c r="AE274" s="290">
        <f t="shared" si="153"/>
        <v>80.390334572490701</v>
      </c>
      <c r="AF274" s="290" cm="1">
        <f t="array" ref="AF274">IF(Parameters!$F$55="No",IF($A274&lt;=Parameters!$J$39,Parameters!$I$39*$A274,IF($A274&lt;=Parameters!$J$40,Parameters!$I$39*Parameters!$J$39+Parameters!$I$40*($A274-Parameters!$J$39),IF($A274&lt;=Parameters!$J$41,Parameters!$I$39*Parameters!$J$39+Parameters!$I$40*(Parameters!$J$40-Parameters!$J$39)+Parameters!$I$41*($A274-Parameters!$J$40),Parameters!$I$39*Parameters!$J$39+Parameters!$I$40*(Parameters!$J$40-Parameters!$J$39)+Parameters!$I$41*(Parameters!$J$41-Parameters!$J$40)+Parameters!$I$42*($A274-Parameters!$J$41)))),_xlfn.IFS($A274&lt;=Parameters!$J$39,Parameters!$I$39*$A274,$A274&lt;=Parameters!$J$40,Parameters!$I$40*$A274,$A274&lt;=Parameters!$J$41,Parameters!$I$41*$A274,$A274&gt;Parameters!$J$41,Parameters!$I$42*$A274))</f>
        <v>35350</v>
      </c>
      <c r="AG274" s="290">
        <f t="shared" si="154"/>
        <v>131.41263940520446</v>
      </c>
      <c r="AI274" s="428">
        <f t="shared" si="130"/>
        <v>91.169999999998254</v>
      </c>
      <c r="AJ274" s="428">
        <f t="shared" si="131"/>
        <v>159.36000000000058</v>
      </c>
      <c r="AK274" s="428">
        <f t="shared" si="132"/>
        <v>143.5399999999936</v>
      </c>
      <c r="AL274" s="428">
        <f t="shared" si="133"/>
        <v>143.5399999999936</v>
      </c>
      <c r="AM274" s="428">
        <f t="shared" si="134"/>
        <v>91.169999999998254</v>
      </c>
      <c r="AN274" s="428">
        <f t="shared" si="135"/>
        <v>159.36000000000058</v>
      </c>
      <c r="AO274" s="428">
        <f t="shared" si="136"/>
        <v>143.5399999999936</v>
      </c>
      <c r="AP274" s="428">
        <f t="shared" si="137"/>
        <v>143.5399999999936</v>
      </c>
      <c r="AQ274" s="428">
        <f t="shared" si="138"/>
        <v>70</v>
      </c>
      <c r="AR274" s="428">
        <f t="shared" si="139"/>
        <v>115</v>
      </c>
      <c r="AS274" s="428">
        <f t="shared" si="140"/>
        <v>85</v>
      </c>
      <c r="AT274" s="428">
        <f t="shared" si="141"/>
        <v>200</v>
      </c>
      <c r="AU274" s="428">
        <f t="shared" si="142"/>
        <v>115</v>
      </c>
      <c r="AV274" s="428">
        <f t="shared" si="143"/>
        <v>180</v>
      </c>
      <c r="AW274" s="428">
        <f t="shared" si="144"/>
        <v>125</v>
      </c>
      <c r="AX274" s="428">
        <f t="shared" si="145"/>
        <v>300</v>
      </c>
    </row>
    <row r="275" spans="1:50">
      <c r="A275" s="413">
        <v>270</v>
      </c>
      <c r="B275" s="290" cm="1">
        <f t="array" ref="B275">IF(Parameters!$C$55="No",IF($A275&lt;=Parameters!$D$23,Parameters!$C$23*$A275,IF($A275&lt;=Parameters!$D$24,Parameters!$C$23*Parameters!$D$23+Parameters!$C$24*($A275-Parameters!$D$23),IF($A275&lt;=Parameters!$D$25,Parameters!$C$23*Parameters!$D$23+Parameters!$C$24*(Parameters!$D$24-Parameters!$D$23)+Parameters!$C$25*($A275-Parameters!$D$24),Parameters!$C$23*Parameters!$D$23+Parameters!$C$24*(Parameters!$D$24-Parameters!$D$23)+Parameters!$C$25*(Parameters!$D$25-Parameters!$D$24)+Parameters!$C$26*($A275-Parameters!$D$25)))),_xlfn.IFS($A275&lt;=Parameters!$D$23,Parameters!$C$23*$A275,$A275&lt;=Parameters!$D$24,Parameters!$C$24*$A275,$A275&lt;=Parameters!$D$25,Parameters!$C$25*$A275,$A275&gt;Parameters!$D$25,Parameters!$C$26*$A275))</f>
        <v>24615.9</v>
      </c>
      <c r="C275" s="290">
        <f t="shared" si="146"/>
        <v>91.17</v>
      </c>
      <c r="D275" s="290" cm="1">
        <f t="array" ref="D275">IF(Parameters!$C$55="No",IF($A275&lt;=Parameters!$D$28,Parameters!$C$28*$A275,IF($A275&lt;=Parameters!$D$29,Parameters!$C$28*Parameters!$D$28+Parameters!$C$29*($A275-Parameters!$D$28),IF($A275&lt;=Parameters!$D$30,Parameters!$C$28*Parameters!$D$28+Parameters!$C$29*(Parameters!$D$29-Parameters!$D$28)+Parameters!$C$30*($A275-Parameters!$D$29),Parameters!$C$28*Parameters!$D$28+Parameters!$C$29*(Parameters!$D$29-Parameters!$D$28)+Parameters!$C$30*(Parameters!$D$30-Parameters!$D$29)+Parameters!$C$31*($A275-Parameters!$D$30)))),_xlfn.IFS($A275&lt;=Parameters!$D$28,Parameters!$C$28*$A275,$A275&lt;=Parameters!$D$29,Parameters!$C$29*$A275,$A275&lt;=Parameters!$D$30,Parameters!$C$30*$A275,$A275&gt;Parameters!$D$30,Parameters!$C$31*$A275))</f>
        <v>30511.7</v>
      </c>
      <c r="E275" s="290">
        <f t="shared" si="146"/>
        <v>113.0062962962963</v>
      </c>
      <c r="F275" s="290" cm="1">
        <f t="array" ref="F275">IF(Parameters!$C$55="No",IF($A275&lt;=Parameters!$D$34,Parameters!$C$34*$A275,IF($A275&lt;=Parameters!$D$35,Parameters!$C$34*Parameters!$D$34+Parameters!$C$35*($A275-Parameters!$D$34),IF($A275&lt;=Parameters!$D$36,Parameters!$C$34*Parameters!$D$34+Parameters!$C$35*(Parameters!$D$35-Parameters!$D$34)+Parameters!$C$36*($A275-Parameters!$D$35),Parameters!$C$34*Parameters!$D$34+Parameters!$C$35*(Parameters!$D$35-Parameters!$D$34)+Parameters!$C$36*(Parameters!$D$36-Parameters!$D$35)+Parameters!$C$37*($A275-Parameters!$D$36)))),_xlfn.IFS($A275&lt;=Parameters!$D$34,Parameters!$C$34*$A275,$A275&lt;=Parameters!$D$35,Parameters!$C$35*$A275,$A275&lt;=Parameters!$D$36,Parameters!$C$36*$A275,$A275&gt;Parameters!$D$36,Parameters!$C$37*$A275))</f>
        <v>35524.800000000003</v>
      </c>
      <c r="G275" s="290">
        <f t="shared" si="147"/>
        <v>131.57333333333335</v>
      </c>
      <c r="H275" s="290" cm="1">
        <f t="array" ref="H275">IF(Parameters!$C$55="No",IF($A275&lt;=Parameters!$D$39,Parameters!$C$39*$A275,IF($A275&lt;=Parameters!$D$40,Parameters!$C$39*Parameters!$D$39+Parameters!$C$40*($A275-Parameters!$D$39),IF($A275&lt;=Parameters!$D$41,Parameters!$C$39*Parameters!$D$39+Parameters!$C$40*(Parameters!$D$40-Parameters!$D$39)+Parameters!$C$41*($A275-Parameters!$D$40),Parameters!$C$39*Parameters!$D$39+Parameters!$C$40*(Parameters!$D$40-Parameters!$D$39)+Parameters!$C$41*(Parameters!$D$41-Parameters!$D$40)+Parameters!$C$42*($A275-Parameters!$D$41)))),_xlfn.IFS($A275&lt;=Parameters!$D$39,Parameters!$C$39*$A275,$A275&lt;=Parameters!$D$40,Parameters!$C$40*$A275,$A275&lt;=Parameters!$D$41,Parameters!$C$41*$A275,$A275&gt;Parameters!$D$41,Parameters!$C$42*$A275))</f>
        <v>37140.300000000003</v>
      </c>
      <c r="I275" s="290">
        <f t="shared" si="148"/>
        <v>137.55666666666667</v>
      </c>
      <c r="J275" s="290" cm="1">
        <f t="array" ref="J275">IF(Parameters!$D$55="No",IF($A275&lt;=Parameters!$F$23,Parameters!$E$23*$A275,IF($A275&lt;=Parameters!$F$24,Parameters!$E$23*Parameters!$F$23+Parameters!$E$24*($A275-Parameters!$F$23),IF($A275&lt;=Parameters!$F$25,Parameters!$E$23*Parameters!$F$23+Parameters!$E$24*(Parameters!$F$24-Parameters!$F$23)+Parameters!$E$25*($A275-Parameters!$F$24),Parameters!$E$23*Parameters!$F$23+Parameters!$E$24*(Parameters!$F$24-Parameters!$F$23)+Parameters!$E$25*(Parameters!$F$25-Parameters!$F$24)+Parameters!$E$26*($A275-Parameters!$F$25)))),_xlfn.IFS($A275&lt;=Parameters!$F$23,Parameters!$E$23*$A275,$A275&lt;=Parameters!$F$24,Parameters!$E$24*$A275,$A275&lt;=Parameters!$F$25,Parameters!$E$25*$A275,$A275&gt;Parameters!$F$25,Parameters!$E$26*$A275))</f>
        <v>24615.9</v>
      </c>
      <c r="K275" s="290">
        <f t="shared" si="124"/>
        <v>91.17</v>
      </c>
      <c r="L275" s="290" cm="1">
        <f t="array" ref="L275">IF(Parameters!$D$55="No",IF($A275&lt;=Parameters!$F$28,Parameters!$E$28*$A275,IF($A275&lt;=Parameters!$F$29,Parameters!$E$28*Parameters!$F$28+Parameters!$E$29*($A275-Parameters!$F$28),IF($A275&lt;=Parameters!$F$30,Parameters!$E$28*Parameters!$F$28+Parameters!$E$29*(Parameters!$F$29-Parameters!$F$28)+Parameters!$E$30*($A275-Parameters!$F$29),Parameters!$E$28*Parameters!$F$28+Parameters!$E$29*(Parameters!$F$29-Parameters!$F$28)+Parameters!$E$30*(Parameters!$F$30-Parameters!$F$29)+Parameters!$E$31*($A275-Parameters!$F$30)))),_xlfn.IFS($A275&lt;=Parameters!$F$28,Parameters!$E$28*$A275,$A275&lt;=Parameters!$F$29,Parameters!$E$29*$A275,$A275&lt;=Parameters!$F$30,Parameters!$E$30*$A275,$A275&gt;Parameters!$F$30,Parameters!$E$31*$A275))</f>
        <v>43027.200000000004</v>
      </c>
      <c r="M275" s="290">
        <f t="shared" si="125"/>
        <v>159.36000000000001</v>
      </c>
      <c r="N275" s="290" cm="1">
        <f t="array" ref="N275">IF(Parameters!$D$55="No",IF($A275&lt;=Parameters!$F$34,Parameters!$E$34*$A275,IF($A275&lt;=Parameters!$F$35,Parameters!$E$34*Parameters!$F$34+Parameters!$E$35*($A275-Parameters!$F$34),IF($A275&lt;=Parameters!$F$36,Parameters!$E$34*Parameters!$F$34+Parameters!$E$35*(Parameters!$F$35-Parameters!$F$34)+Parameters!$E$36*($A275-Parameters!$F$35),Parameters!$E$34*Parameters!$F$34+Parameters!$E$35*(Parameters!$F$35-Parameters!$F$34)+Parameters!$E$36*(Parameters!$F$36-Parameters!$F$35)+Parameters!$E$37*($A275-Parameters!$F$36)))),_xlfn.IFS($A275&lt;=Parameters!$F$34,Parameters!$E$34*$A275,$A275&lt;=Parameters!$F$35,Parameters!$E$35*$A275,$A275&lt;=Parameters!$F$36,Parameters!$E$36*$A275,$A275&gt;Parameters!$F$36,Parameters!$E$37*$A275))</f>
        <v>38755.799999999996</v>
      </c>
      <c r="O275" s="290">
        <f t="shared" si="149"/>
        <v>143.54</v>
      </c>
      <c r="P275" s="290" cm="1">
        <f t="array" ref="P275">IF(Parameters!$D$55="No",IF($A275&lt;=Parameters!$F$39,Parameters!$E$39*$A275,IF($A275&lt;=Parameters!$F$40,Parameters!$E$39*Parameters!$F$39+Parameters!$E$40*($A275-Parameters!$F$39),IF($A275&lt;=Parameters!$F$41,Parameters!$E$39*Parameters!$F$39+Parameters!$E$40*(Parameters!$F$40-Parameters!$F$39)+Parameters!$E$41*($A275-Parameters!$F$40),Parameters!$E$39*Parameters!$F$39+Parameters!$E$40*(Parameters!$F$40-Parameters!$F$39)+Parameters!$E$41*(Parameters!$F$41-Parameters!$F$40)+Parameters!$E$42*($A275-Parameters!$F$41)))),_xlfn.IFS($A275&lt;=Parameters!$F$39,Parameters!$E$39*$A275,$A275&lt;=Parameters!$F$40,Parameters!$E$40*$A275,$A275&lt;=Parameters!$F$41,Parameters!$E$41*$A275,$A275&gt;Parameters!$F$41,Parameters!$E$42*$A275))</f>
        <v>38755.799999999996</v>
      </c>
      <c r="Q275" s="290">
        <f t="shared" si="150"/>
        <v>143.54</v>
      </c>
      <c r="R275" s="290" cm="1">
        <f t="array" ref="R275">IF(Parameters!$E$55="No",IF($A275&lt;=Parameters!$H$23,Parameters!$G$23*$A275,IF($A275&lt;=Parameters!$H$24,Parameters!$G$23*Parameters!$H$23+Parameters!$G$24*($A275-Parameters!$H$23),IF($A275&lt;=Parameters!$H$25,Parameters!$G$23*Parameters!$H$23+Parameters!$G$24*(Parameters!$H$24-Parameters!$H$23)+Parameters!$G$25*($A275-Parameters!$H$24),Parameters!$G$23*Parameters!$H$23+Parameters!$G$24*(Parameters!$H$24-Parameters!$H$23)+Parameters!$G$25*(Parameters!$H$25-Parameters!$H$24)+Parameters!$G$26*($A275-Parameters!$H$25)))),_xlfn.IFS($A275&lt;=Parameters!$H$23,Parameters!$G$23*$A275,$A275&lt;=Parameters!$H$24,Parameters!$G$24*$A275,$A275&lt;=Parameters!$H$25,Parameters!$G$25*$A275,$A275&gt;Parameters!$H$25,Parameters!$G$26*$A275))</f>
        <v>18900</v>
      </c>
      <c r="S275" s="290">
        <f t="shared" si="126"/>
        <v>70</v>
      </c>
      <c r="T275" s="290" cm="1">
        <f t="array" ref="T275">IF(Parameters!$E$55="No",IF($A275&lt;=Parameters!$H$28,Parameters!$G$28*$A275,IF($A275&lt;=Parameters!$H$29,Parameters!$G$28*Parameters!$H$28+Parameters!$G$29*($A275-Parameters!$H$28),IF($A275&lt;=Parameters!$H$30,Parameters!$G$28*Parameters!$H$28+Parameters!$G$29*(Parameters!$H$29-Parameters!$H$28)+Parameters!$G$30*($A275-Parameters!$H$29),Parameters!$G$28*Parameters!$H$28+Parameters!$G$29*(Parameters!$H$29-Parameters!$H$28)+Parameters!$G$30*(Parameters!$H$30-Parameters!$H$29)+Parameters!$G$31*($A275-Parameters!$H$30)))),_xlfn.IFS($A275&lt;=Parameters!$H$28,Parameters!$G$28*$A275,$A275&lt;=Parameters!$H$29,Parameters!$G$29*$A275,$A275&lt;=Parameters!$H$30,Parameters!$G$30*$A275,$A275&gt;Parameters!$H$30,Parameters!$G$31*$A275))</f>
        <v>31050</v>
      </c>
      <c r="U275" s="290">
        <f t="shared" si="127"/>
        <v>115</v>
      </c>
      <c r="V275" s="290" cm="1">
        <f t="array" ref="V275">IF(Parameters!$E$55="No",IF($A275&lt;=Parameters!$H$34,Parameters!$G$34*$A275,IF($A275&lt;=Parameters!$H$35,Parameters!$G$34*Parameters!$H$34+Parameters!$G$35*($A275-Parameters!$H$34),IF($A275&lt;=Parameters!$H$36,Parameters!$G$34*Parameters!$H$34+Parameters!$G$35*(Parameters!$H$35-Parameters!$H$34)+Parameters!$G$36*($A275-Parameters!$H$35),Parameters!$G$34*Parameters!$H$34+Parameters!$G$35*(Parameters!$H$35-Parameters!$H$34)+Parameters!$G$36*(Parameters!$H$36-Parameters!$H$35)+Parameters!$G$37*($A275-Parameters!$H$36)))),_xlfn.IFS($A275&lt;=Parameters!$H$34,Parameters!$G$34*$A275,$A275&lt;=Parameters!$H$35,Parameters!$G$35*$A275,$A275&lt;=Parameters!$H$36,Parameters!$G$36*$A275,$A275&gt;Parameters!$H$36,Parameters!$G$37*$A275))</f>
        <v>22950</v>
      </c>
      <c r="W275" s="290">
        <f t="shared" si="151"/>
        <v>85</v>
      </c>
      <c r="X275" s="290" cm="1">
        <f t="array" ref="X275">IF(Parameters!$E$55="No",IF($A275&lt;=Parameters!$H$39,Parameters!$G$39*$A275,IF($A275&lt;=Parameters!$H$40,Parameters!$G$39*Parameters!$H$39+Parameters!$G$40*($A275-Parameters!$H$39),IF($A275&lt;=Parameters!$H$41,Parameters!$G$39*Parameters!$H$39+Parameters!$G$40*(Parameters!$H$40-Parameters!$H$39)+Parameters!$G$41*($A275-Parameters!$H$40),Parameters!$G$39*Parameters!$H$39+Parameters!$G$40*(Parameters!$H$40-Parameters!$H$39)+Parameters!$G$41*(Parameters!$H$41-Parameters!$H$40)+Parameters!$G$42*($A275-Parameters!$H$41)))),_xlfn.IFS($A275&lt;=Parameters!$H$39,Parameters!$G$39*$A275,$A275&lt;=Parameters!$H$40,Parameters!$G$40*$A275,$A275&lt;=Parameters!$H$41,Parameters!$G$41*$A275,$A275&gt;Parameters!$H$41,Parameters!$G$42*$A275))</f>
        <v>54000</v>
      </c>
      <c r="Y275" s="290">
        <f t="shared" si="152"/>
        <v>200</v>
      </c>
      <c r="Z275" s="290" cm="1">
        <f t="array" ref="Z275">IF(Parameters!$F$55="No",IF($A275&lt;=Parameters!$J$23,Parameters!$I$23*$A275,IF($A275&lt;=Parameters!$J$24,Parameters!$I$23*Parameters!$J$23+Parameters!$I$24*($A275-Parameters!$J$23),IF($A275&lt;=Parameters!$J$25,Parameters!$I$23*Parameters!$J$23+Parameters!$I$24*(Parameters!$J$24-Parameters!$J$23)+Parameters!$I$25*($A275-Parameters!$J$24),Parameters!$I$23*Parameters!$J$23+Parameters!$I$24*(Parameters!$J$24-Parameters!$J$23)+Parameters!$I$25*(Parameters!$J$25-Parameters!$J$24)+Parameters!$I$26*($A275-Parameters!$J$25)))),_xlfn.IFS($A275&lt;=Parameters!$J$23,Parameters!$I$23*$A275,$A275&lt;=Parameters!$J$24,Parameters!$I$24*$A275,$A275&lt;=Parameters!$J$25,Parameters!$I$25*$A275,$A275&gt;Parameters!$J$25,Parameters!$I$26*$A275))</f>
        <v>19650</v>
      </c>
      <c r="AA275" s="290">
        <f t="shared" si="128"/>
        <v>72.777777777777771</v>
      </c>
      <c r="AB275" s="290" cm="1">
        <f t="array" ref="AB275">IF(Parameters!$F$55="No",IF($A275&lt;=Parameters!$J$28,Parameters!$I$28*$A275,IF($A275&lt;=Parameters!$J$29,Parameters!$I$28*Parameters!$J$28+Parameters!$I$29*($A275-Parameters!$J$28),IF($A275&lt;=Parameters!$J$30,Parameters!$I$28*Parameters!$J$28+Parameters!$I$29*(Parameters!$J$29-Parameters!$J$28)+Parameters!$I$30*($A275-Parameters!$J$29),Parameters!$I$28*Parameters!$J$28+Parameters!$I$29*(Parameters!$J$29-Parameters!$J$28)+Parameters!$I$30*(Parameters!$J$30-Parameters!$J$29)+Parameters!$I$31*($A275-Parameters!$J$30)))),_xlfn.IFS($A275&lt;=Parameters!$J$28,Parameters!$I$28*$A275,$A275&lt;=Parameters!$J$29,Parameters!$I$29*$A275,$A275&lt;=Parameters!$J$30,Parameters!$I$30*$A275,$A275&gt;Parameters!$J$30,Parameters!$I$31*$A275))</f>
        <v>29900</v>
      </c>
      <c r="AC275" s="290">
        <f t="shared" si="129"/>
        <v>110.74074074074075</v>
      </c>
      <c r="AD275" s="290" cm="1">
        <f t="array" ref="AD275">IF(Parameters!$F$55="No",IF($A275&lt;=Parameters!$J$34,Parameters!$I$34*$A275,IF($A275&lt;=Parameters!$J$35,Parameters!$I$34*Parameters!$J$34+Parameters!$I$35*($A275-Parameters!$J$34),IF($A275&lt;=Parameters!$J$36,Parameters!$I$34*Parameters!$J$34+Parameters!$I$35*(Parameters!$J$35-Parameters!$J$34)+Parameters!$I$36*($A275-Parameters!$J$35),Parameters!$I$34*Parameters!$J$34+Parameters!$I$35*(Parameters!$J$35-Parameters!$J$34)+Parameters!$I$36*(Parameters!$J$36-Parameters!$J$35)+Parameters!$I$37*($A275-Parameters!$J$36)))),_xlfn.IFS($A275&lt;=Parameters!$J$34,Parameters!$I$34*$A275,$A275&lt;=Parameters!$J$35,Parameters!$I$35*$A275,$A275&lt;=Parameters!$J$36,Parameters!$I$36*$A275,$A275&gt;Parameters!$J$36,Parameters!$I$37*$A275))</f>
        <v>21750</v>
      </c>
      <c r="AE275" s="290">
        <f t="shared" si="153"/>
        <v>80.555555555555557</v>
      </c>
      <c r="AF275" s="290" cm="1">
        <f t="array" ref="AF275">IF(Parameters!$F$55="No",IF($A275&lt;=Parameters!$J$39,Parameters!$I$39*$A275,IF($A275&lt;=Parameters!$J$40,Parameters!$I$39*Parameters!$J$39+Parameters!$I$40*($A275-Parameters!$J$39),IF($A275&lt;=Parameters!$J$41,Parameters!$I$39*Parameters!$J$39+Parameters!$I$40*(Parameters!$J$40-Parameters!$J$39)+Parameters!$I$41*($A275-Parameters!$J$40),Parameters!$I$39*Parameters!$J$39+Parameters!$I$40*(Parameters!$J$40-Parameters!$J$39)+Parameters!$I$41*(Parameters!$J$41-Parameters!$J$40)+Parameters!$I$42*($A275-Parameters!$J$41)))),_xlfn.IFS($A275&lt;=Parameters!$J$39,Parameters!$I$39*$A275,$A275&lt;=Parameters!$J$40,Parameters!$I$40*$A275,$A275&lt;=Parameters!$J$41,Parameters!$I$41*$A275,$A275&gt;Parameters!$J$41,Parameters!$I$42*$A275))</f>
        <v>35650</v>
      </c>
      <c r="AG275" s="290">
        <f t="shared" si="154"/>
        <v>132.03703703703704</v>
      </c>
      <c r="AI275" s="428">
        <f t="shared" si="130"/>
        <v>91.170000000001892</v>
      </c>
      <c r="AJ275" s="428">
        <f t="shared" si="131"/>
        <v>159.36000000000058</v>
      </c>
      <c r="AK275" s="428">
        <f t="shared" si="132"/>
        <v>143.54000000000815</v>
      </c>
      <c r="AL275" s="428">
        <f t="shared" si="133"/>
        <v>143.54000000000815</v>
      </c>
      <c r="AM275" s="428">
        <f t="shared" si="134"/>
        <v>91.170000000001892</v>
      </c>
      <c r="AN275" s="428">
        <f t="shared" si="135"/>
        <v>159.36000000000058</v>
      </c>
      <c r="AO275" s="428">
        <f t="shared" si="136"/>
        <v>143.54000000000087</v>
      </c>
      <c r="AP275" s="428">
        <f t="shared" si="137"/>
        <v>143.54000000000087</v>
      </c>
      <c r="AQ275" s="428">
        <f t="shared" si="138"/>
        <v>70</v>
      </c>
      <c r="AR275" s="428">
        <f t="shared" si="139"/>
        <v>115</v>
      </c>
      <c r="AS275" s="428">
        <f t="shared" si="140"/>
        <v>85</v>
      </c>
      <c r="AT275" s="428">
        <f t="shared" si="141"/>
        <v>200</v>
      </c>
      <c r="AU275" s="428">
        <f t="shared" si="142"/>
        <v>115</v>
      </c>
      <c r="AV275" s="428">
        <f t="shared" si="143"/>
        <v>180</v>
      </c>
      <c r="AW275" s="428">
        <f t="shared" si="144"/>
        <v>125</v>
      </c>
      <c r="AX275" s="428">
        <f t="shared" si="145"/>
        <v>300</v>
      </c>
    </row>
    <row r="276" spans="1:50">
      <c r="A276" s="413">
        <v>271</v>
      </c>
      <c r="B276" s="290" cm="1">
        <f t="array" ref="B276">IF(Parameters!$C$55="No",IF($A276&lt;=Parameters!$D$23,Parameters!$C$23*$A276,IF($A276&lt;=Parameters!$D$24,Parameters!$C$23*Parameters!$D$23+Parameters!$C$24*($A276-Parameters!$D$23),IF($A276&lt;=Parameters!$D$25,Parameters!$C$23*Parameters!$D$23+Parameters!$C$24*(Parameters!$D$24-Parameters!$D$23)+Parameters!$C$25*($A276-Parameters!$D$24),Parameters!$C$23*Parameters!$D$23+Parameters!$C$24*(Parameters!$D$24-Parameters!$D$23)+Parameters!$C$25*(Parameters!$D$25-Parameters!$D$24)+Parameters!$C$26*($A276-Parameters!$D$25)))),_xlfn.IFS($A276&lt;=Parameters!$D$23,Parameters!$C$23*$A276,$A276&lt;=Parameters!$D$24,Parameters!$C$24*$A276,$A276&lt;=Parameters!$D$25,Parameters!$C$25*$A276,$A276&gt;Parameters!$D$25,Parameters!$C$26*$A276))</f>
        <v>24707.07</v>
      </c>
      <c r="C276" s="290">
        <f t="shared" si="146"/>
        <v>91.17</v>
      </c>
      <c r="D276" s="290" cm="1">
        <f t="array" ref="D276">IF(Parameters!$C$55="No",IF($A276&lt;=Parameters!$D$28,Parameters!$C$28*$A276,IF($A276&lt;=Parameters!$D$29,Parameters!$C$28*Parameters!$D$28+Parameters!$C$29*($A276-Parameters!$D$28),IF($A276&lt;=Parameters!$D$30,Parameters!$C$28*Parameters!$D$28+Parameters!$C$29*(Parameters!$D$29-Parameters!$D$28)+Parameters!$C$30*($A276-Parameters!$D$29),Parameters!$C$28*Parameters!$D$28+Parameters!$C$29*(Parameters!$D$29-Parameters!$D$28)+Parameters!$C$30*(Parameters!$D$30-Parameters!$D$29)+Parameters!$C$31*($A276-Parameters!$D$30)))),_xlfn.IFS($A276&lt;=Parameters!$D$28,Parameters!$C$28*$A276,$A276&lt;=Parameters!$D$29,Parameters!$C$29*$A276,$A276&lt;=Parameters!$D$30,Parameters!$C$30*$A276,$A276&gt;Parameters!$D$30,Parameters!$C$31*$A276))</f>
        <v>30671.06</v>
      </c>
      <c r="E276" s="290">
        <f t="shared" si="146"/>
        <v>113.17734317343174</v>
      </c>
      <c r="F276" s="290" cm="1">
        <f t="array" ref="F276">IF(Parameters!$C$55="No",IF($A276&lt;=Parameters!$D$34,Parameters!$C$34*$A276,IF($A276&lt;=Parameters!$D$35,Parameters!$C$34*Parameters!$D$34+Parameters!$C$35*($A276-Parameters!$D$34),IF($A276&lt;=Parameters!$D$36,Parameters!$C$34*Parameters!$D$34+Parameters!$C$35*(Parameters!$D$35-Parameters!$D$34)+Parameters!$C$36*($A276-Parameters!$D$35),Parameters!$C$34*Parameters!$D$34+Parameters!$C$35*(Parameters!$D$35-Parameters!$D$34)+Parameters!$C$36*(Parameters!$D$36-Parameters!$D$35)+Parameters!$C$37*($A276-Parameters!$D$36)))),_xlfn.IFS($A276&lt;=Parameters!$D$34,Parameters!$C$34*$A276,$A276&lt;=Parameters!$D$35,Parameters!$C$35*$A276,$A276&lt;=Parameters!$D$36,Parameters!$C$36*$A276,$A276&gt;Parameters!$D$36,Parameters!$C$37*$A276))</f>
        <v>35668.339999999997</v>
      </c>
      <c r="G276" s="290">
        <f t="shared" si="147"/>
        <v>131.61749077490774</v>
      </c>
      <c r="H276" s="290" cm="1">
        <f t="array" ref="H276">IF(Parameters!$C$55="No",IF($A276&lt;=Parameters!$D$39,Parameters!$C$39*$A276,IF($A276&lt;=Parameters!$D$40,Parameters!$C$39*Parameters!$D$39+Parameters!$C$40*($A276-Parameters!$D$39),IF($A276&lt;=Parameters!$D$41,Parameters!$C$39*Parameters!$D$39+Parameters!$C$40*(Parameters!$D$40-Parameters!$D$39)+Parameters!$C$41*($A276-Parameters!$D$40),Parameters!$C$39*Parameters!$D$39+Parameters!$C$40*(Parameters!$D$40-Parameters!$D$39)+Parameters!$C$41*(Parameters!$D$41-Parameters!$D$40)+Parameters!$C$42*($A276-Parameters!$D$41)))),_xlfn.IFS($A276&lt;=Parameters!$D$39,Parameters!$C$39*$A276,$A276&lt;=Parameters!$D$40,Parameters!$C$40*$A276,$A276&lt;=Parameters!$D$41,Parameters!$C$41*$A276,$A276&gt;Parameters!$D$41,Parameters!$C$42*$A276))</f>
        <v>37283.839999999997</v>
      </c>
      <c r="I276" s="290">
        <f t="shared" si="148"/>
        <v>137.57874538745386</v>
      </c>
      <c r="J276" s="290" cm="1">
        <f t="array" ref="J276">IF(Parameters!$D$55="No",IF($A276&lt;=Parameters!$F$23,Parameters!$E$23*$A276,IF($A276&lt;=Parameters!$F$24,Parameters!$E$23*Parameters!$F$23+Parameters!$E$24*($A276-Parameters!$F$23),IF($A276&lt;=Parameters!$F$25,Parameters!$E$23*Parameters!$F$23+Parameters!$E$24*(Parameters!$F$24-Parameters!$F$23)+Parameters!$E$25*($A276-Parameters!$F$24),Parameters!$E$23*Parameters!$F$23+Parameters!$E$24*(Parameters!$F$24-Parameters!$F$23)+Parameters!$E$25*(Parameters!$F$25-Parameters!$F$24)+Parameters!$E$26*($A276-Parameters!$F$25)))),_xlfn.IFS($A276&lt;=Parameters!$F$23,Parameters!$E$23*$A276,$A276&lt;=Parameters!$F$24,Parameters!$E$24*$A276,$A276&lt;=Parameters!$F$25,Parameters!$E$25*$A276,$A276&gt;Parameters!$F$25,Parameters!$E$26*$A276))</f>
        <v>24707.07</v>
      </c>
      <c r="K276" s="290">
        <f t="shared" si="124"/>
        <v>91.17</v>
      </c>
      <c r="L276" s="290" cm="1">
        <f t="array" ref="L276">IF(Parameters!$D$55="No",IF($A276&lt;=Parameters!$F$28,Parameters!$E$28*$A276,IF($A276&lt;=Parameters!$F$29,Parameters!$E$28*Parameters!$F$28+Parameters!$E$29*($A276-Parameters!$F$28),IF($A276&lt;=Parameters!$F$30,Parameters!$E$28*Parameters!$F$28+Parameters!$E$29*(Parameters!$F$29-Parameters!$F$28)+Parameters!$E$30*($A276-Parameters!$F$29),Parameters!$E$28*Parameters!$F$28+Parameters!$E$29*(Parameters!$F$29-Parameters!$F$28)+Parameters!$E$30*(Parameters!$F$30-Parameters!$F$29)+Parameters!$E$31*($A276-Parameters!$F$30)))),_xlfn.IFS($A276&lt;=Parameters!$F$28,Parameters!$E$28*$A276,$A276&lt;=Parameters!$F$29,Parameters!$E$29*$A276,$A276&lt;=Parameters!$F$30,Parameters!$E$30*$A276,$A276&gt;Parameters!$F$30,Parameters!$E$31*$A276))</f>
        <v>43186.560000000005</v>
      </c>
      <c r="M276" s="290">
        <f t="shared" si="125"/>
        <v>159.36000000000001</v>
      </c>
      <c r="N276" s="290" cm="1">
        <f t="array" ref="N276">IF(Parameters!$D$55="No",IF($A276&lt;=Parameters!$F$34,Parameters!$E$34*$A276,IF($A276&lt;=Parameters!$F$35,Parameters!$E$34*Parameters!$F$34+Parameters!$E$35*($A276-Parameters!$F$34),IF($A276&lt;=Parameters!$F$36,Parameters!$E$34*Parameters!$F$34+Parameters!$E$35*(Parameters!$F$35-Parameters!$F$34)+Parameters!$E$36*($A276-Parameters!$F$35),Parameters!$E$34*Parameters!$F$34+Parameters!$E$35*(Parameters!$F$35-Parameters!$F$34)+Parameters!$E$36*(Parameters!$F$36-Parameters!$F$35)+Parameters!$E$37*($A276-Parameters!$F$36)))),_xlfn.IFS($A276&lt;=Parameters!$F$34,Parameters!$E$34*$A276,$A276&lt;=Parameters!$F$35,Parameters!$E$35*$A276,$A276&lt;=Parameters!$F$36,Parameters!$E$36*$A276,$A276&gt;Parameters!$F$36,Parameters!$E$37*$A276))</f>
        <v>38899.339999999997</v>
      </c>
      <c r="O276" s="290">
        <f t="shared" si="149"/>
        <v>143.54</v>
      </c>
      <c r="P276" s="290" cm="1">
        <f t="array" ref="P276">IF(Parameters!$D$55="No",IF($A276&lt;=Parameters!$F$39,Parameters!$E$39*$A276,IF($A276&lt;=Parameters!$F$40,Parameters!$E$39*Parameters!$F$39+Parameters!$E$40*($A276-Parameters!$F$39),IF($A276&lt;=Parameters!$F$41,Parameters!$E$39*Parameters!$F$39+Parameters!$E$40*(Parameters!$F$40-Parameters!$F$39)+Parameters!$E$41*($A276-Parameters!$F$40),Parameters!$E$39*Parameters!$F$39+Parameters!$E$40*(Parameters!$F$40-Parameters!$F$39)+Parameters!$E$41*(Parameters!$F$41-Parameters!$F$40)+Parameters!$E$42*($A276-Parameters!$F$41)))),_xlfn.IFS($A276&lt;=Parameters!$F$39,Parameters!$E$39*$A276,$A276&lt;=Parameters!$F$40,Parameters!$E$40*$A276,$A276&lt;=Parameters!$F$41,Parameters!$E$41*$A276,$A276&gt;Parameters!$F$41,Parameters!$E$42*$A276))</f>
        <v>38899.339999999997</v>
      </c>
      <c r="Q276" s="290">
        <f t="shared" si="150"/>
        <v>143.54</v>
      </c>
      <c r="R276" s="290" cm="1">
        <f t="array" ref="R276">IF(Parameters!$E$55="No",IF($A276&lt;=Parameters!$H$23,Parameters!$G$23*$A276,IF($A276&lt;=Parameters!$H$24,Parameters!$G$23*Parameters!$H$23+Parameters!$G$24*($A276-Parameters!$H$23),IF($A276&lt;=Parameters!$H$25,Parameters!$G$23*Parameters!$H$23+Parameters!$G$24*(Parameters!$H$24-Parameters!$H$23)+Parameters!$G$25*($A276-Parameters!$H$24),Parameters!$G$23*Parameters!$H$23+Parameters!$G$24*(Parameters!$H$24-Parameters!$H$23)+Parameters!$G$25*(Parameters!$H$25-Parameters!$H$24)+Parameters!$G$26*($A276-Parameters!$H$25)))),_xlfn.IFS($A276&lt;=Parameters!$H$23,Parameters!$G$23*$A276,$A276&lt;=Parameters!$H$24,Parameters!$G$24*$A276,$A276&lt;=Parameters!$H$25,Parameters!$G$25*$A276,$A276&gt;Parameters!$H$25,Parameters!$G$26*$A276))</f>
        <v>18970</v>
      </c>
      <c r="S276" s="290">
        <f t="shared" si="126"/>
        <v>70</v>
      </c>
      <c r="T276" s="290" cm="1">
        <f t="array" ref="T276">IF(Parameters!$E$55="No",IF($A276&lt;=Parameters!$H$28,Parameters!$G$28*$A276,IF($A276&lt;=Parameters!$H$29,Parameters!$G$28*Parameters!$H$28+Parameters!$G$29*($A276-Parameters!$H$28),IF($A276&lt;=Parameters!$H$30,Parameters!$G$28*Parameters!$H$28+Parameters!$G$29*(Parameters!$H$29-Parameters!$H$28)+Parameters!$G$30*($A276-Parameters!$H$29),Parameters!$G$28*Parameters!$H$28+Parameters!$G$29*(Parameters!$H$29-Parameters!$H$28)+Parameters!$G$30*(Parameters!$H$30-Parameters!$H$29)+Parameters!$G$31*($A276-Parameters!$H$30)))),_xlfn.IFS($A276&lt;=Parameters!$H$28,Parameters!$G$28*$A276,$A276&lt;=Parameters!$H$29,Parameters!$G$29*$A276,$A276&lt;=Parameters!$H$30,Parameters!$G$30*$A276,$A276&gt;Parameters!$H$30,Parameters!$G$31*$A276))</f>
        <v>31165</v>
      </c>
      <c r="U276" s="290">
        <f t="shared" si="127"/>
        <v>115</v>
      </c>
      <c r="V276" s="290" cm="1">
        <f t="array" ref="V276">IF(Parameters!$E$55="No",IF($A276&lt;=Parameters!$H$34,Parameters!$G$34*$A276,IF($A276&lt;=Parameters!$H$35,Parameters!$G$34*Parameters!$H$34+Parameters!$G$35*($A276-Parameters!$H$34),IF($A276&lt;=Parameters!$H$36,Parameters!$G$34*Parameters!$H$34+Parameters!$G$35*(Parameters!$H$35-Parameters!$H$34)+Parameters!$G$36*($A276-Parameters!$H$35),Parameters!$G$34*Parameters!$H$34+Parameters!$G$35*(Parameters!$H$35-Parameters!$H$34)+Parameters!$G$36*(Parameters!$H$36-Parameters!$H$35)+Parameters!$G$37*($A276-Parameters!$H$36)))),_xlfn.IFS($A276&lt;=Parameters!$H$34,Parameters!$G$34*$A276,$A276&lt;=Parameters!$H$35,Parameters!$G$35*$A276,$A276&lt;=Parameters!$H$36,Parameters!$G$36*$A276,$A276&gt;Parameters!$H$36,Parameters!$G$37*$A276))</f>
        <v>23035</v>
      </c>
      <c r="W276" s="290">
        <f t="shared" si="151"/>
        <v>85</v>
      </c>
      <c r="X276" s="290" cm="1">
        <f t="array" ref="X276">IF(Parameters!$E$55="No",IF($A276&lt;=Parameters!$H$39,Parameters!$G$39*$A276,IF($A276&lt;=Parameters!$H$40,Parameters!$G$39*Parameters!$H$39+Parameters!$G$40*($A276-Parameters!$H$39),IF($A276&lt;=Parameters!$H$41,Parameters!$G$39*Parameters!$H$39+Parameters!$G$40*(Parameters!$H$40-Parameters!$H$39)+Parameters!$G$41*($A276-Parameters!$H$40),Parameters!$G$39*Parameters!$H$39+Parameters!$G$40*(Parameters!$H$40-Parameters!$H$39)+Parameters!$G$41*(Parameters!$H$41-Parameters!$H$40)+Parameters!$G$42*($A276-Parameters!$H$41)))),_xlfn.IFS($A276&lt;=Parameters!$H$39,Parameters!$G$39*$A276,$A276&lt;=Parameters!$H$40,Parameters!$G$40*$A276,$A276&lt;=Parameters!$H$41,Parameters!$G$41*$A276,$A276&gt;Parameters!$H$41,Parameters!$G$42*$A276))</f>
        <v>54200</v>
      </c>
      <c r="Y276" s="290">
        <f t="shared" si="152"/>
        <v>200</v>
      </c>
      <c r="Z276" s="290" cm="1">
        <f t="array" ref="Z276">IF(Parameters!$F$55="No",IF($A276&lt;=Parameters!$J$23,Parameters!$I$23*$A276,IF($A276&lt;=Parameters!$J$24,Parameters!$I$23*Parameters!$J$23+Parameters!$I$24*($A276-Parameters!$J$23),IF($A276&lt;=Parameters!$J$25,Parameters!$I$23*Parameters!$J$23+Parameters!$I$24*(Parameters!$J$24-Parameters!$J$23)+Parameters!$I$25*($A276-Parameters!$J$24),Parameters!$I$23*Parameters!$J$23+Parameters!$I$24*(Parameters!$J$24-Parameters!$J$23)+Parameters!$I$25*(Parameters!$J$25-Parameters!$J$24)+Parameters!$I$26*($A276-Parameters!$J$25)))),_xlfn.IFS($A276&lt;=Parameters!$J$23,Parameters!$I$23*$A276,$A276&lt;=Parameters!$J$24,Parameters!$I$24*$A276,$A276&lt;=Parameters!$J$25,Parameters!$I$25*$A276,$A276&gt;Parameters!$J$25,Parameters!$I$26*$A276))</f>
        <v>19765</v>
      </c>
      <c r="AA276" s="290">
        <f t="shared" si="128"/>
        <v>72.933579335793354</v>
      </c>
      <c r="AB276" s="290" cm="1">
        <f t="array" ref="AB276">IF(Parameters!$F$55="No",IF($A276&lt;=Parameters!$J$28,Parameters!$I$28*$A276,IF($A276&lt;=Parameters!$J$29,Parameters!$I$28*Parameters!$J$28+Parameters!$I$29*($A276-Parameters!$J$28),IF($A276&lt;=Parameters!$J$30,Parameters!$I$28*Parameters!$J$28+Parameters!$I$29*(Parameters!$J$29-Parameters!$J$28)+Parameters!$I$30*($A276-Parameters!$J$29),Parameters!$I$28*Parameters!$J$28+Parameters!$I$29*(Parameters!$J$29-Parameters!$J$28)+Parameters!$I$30*(Parameters!$J$30-Parameters!$J$29)+Parameters!$I$31*($A276-Parameters!$J$30)))),_xlfn.IFS($A276&lt;=Parameters!$J$28,Parameters!$I$28*$A276,$A276&lt;=Parameters!$J$29,Parameters!$I$29*$A276,$A276&lt;=Parameters!$J$30,Parameters!$I$30*$A276,$A276&gt;Parameters!$J$30,Parameters!$I$31*$A276))</f>
        <v>30080</v>
      </c>
      <c r="AC276" s="290">
        <f t="shared" si="129"/>
        <v>110.99630996309963</v>
      </c>
      <c r="AD276" s="290" cm="1">
        <f t="array" ref="AD276">IF(Parameters!$F$55="No",IF($A276&lt;=Parameters!$J$34,Parameters!$I$34*$A276,IF($A276&lt;=Parameters!$J$35,Parameters!$I$34*Parameters!$J$34+Parameters!$I$35*($A276-Parameters!$J$34),IF($A276&lt;=Parameters!$J$36,Parameters!$I$34*Parameters!$J$34+Parameters!$I$35*(Parameters!$J$35-Parameters!$J$34)+Parameters!$I$36*($A276-Parameters!$J$35),Parameters!$I$34*Parameters!$J$34+Parameters!$I$35*(Parameters!$J$35-Parameters!$J$34)+Parameters!$I$36*(Parameters!$J$36-Parameters!$J$35)+Parameters!$I$37*($A276-Parameters!$J$36)))),_xlfn.IFS($A276&lt;=Parameters!$J$34,Parameters!$I$34*$A276,$A276&lt;=Parameters!$J$35,Parameters!$I$35*$A276,$A276&lt;=Parameters!$J$36,Parameters!$I$36*$A276,$A276&gt;Parameters!$J$36,Parameters!$I$37*$A276))</f>
        <v>21875</v>
      </c>
      <c r="AE276" s="290">
        <f t="shared" si="153"/>
        <v>80.719557195571952</v>
      </c>
      <c r="AF276" s="290" cm="1">
        <f t="array" ref="AF276">IF(Parameters!$F$55="No",IF($A276&lt;=Parameters!$J$39,Parameters!$I$39*$A276,IF($A276&lt;=Parameters!$J$40,Parameters!$I$39*Parameters!$J$39+Parameters!$I$40*($A276-Parameters!$J$39),IF($A276&lt;=Parameters!$J$41,Parameters!$I$39*Parameters!$J$39+Parameters!$I$40*(Parameters!$J$40-Parameters!$J$39)+Parameters!$I$41*($A276-Parameters!$J$40),Parameters!$I$39*Parameters!$J$39+Parameters!$I$40*(Parameters!$J$40-Parameters!$J$39)+Parameters!$I$41*(Parameters!$J$41-Parameters!$J$40)+Parameters!$I$42*($A276-Parameters!$J$41)))),_xlfn.IFS($A276&lt;=Parameters!$J$39,Parameters!$I$39*$A276,$A276&lt;=Parameters!$J$40,Parameters!$I$40*$A276,$A276&lt;=Parameters!$J$41,Parameters!$I$41*$A276,$A276&gt;Parameters!$J$41,Parameters!$I$42*$A276))</f>
        <v>35950</v>
      </c>
      <c r="AG276" s="290">
        <f t="shared" si="154"/>
        <v>132.65682656826567</v>
      </c>
      <c r="AI276" s="428">
        <f t="shared" si="130"/>
        <v>91.169999999998254</v>
      </c>
      <c r="AJ276" s="428">
        <f t="shared" si="131"/>
        <v>159.36000000000058</v>
      </c>
      <c r="AK276" s="428">
        <f t="shared" si="132"/>
        <v>143.5399999999936</v>
      </c>
      <c r="AL276" s="428">
        <f t="shared" si="133"/>
        <v>143.5399999999936</v>
      </c>
      <c r="AM276" s="428">
        <f t="shared" si="134"/>
        <v>91.169999999998254</v>
      </c>
      <c r="AN276" s="428">
        <f t="shared" si="135"/>
        <v>159.36000000000058</v>
      </c>
      <c r="AO276" s="428">
        <f t="shared" si="136"/>
        <v>143.54000000000087</v>
      </c>
      <c r="AP276" s="428">
        <f t="shared" si="137"/>
        <v>143.54000000000087</v>
      </c>
      <c r="AQ276" s="428">
        <f t="shared" si="138"/>
        <v>70</v>
      </c>
      <c r="AR276" s="428">
        <f t="shared" si="139"/>
        <v>115</v>
      </c>
      <c r="AS276" s="428">
        <f t="shared" si="140"/>
        <v>85</v>
      </c>
      <c r="AT276" s="428">
        <f t="shared" si="141"/>
        <v>200</v>
      </c>
      <c r="AU276" s="428">
        <f t="shared" si="142"/>
        <v>115</v>
      </c>
      <c r="AV276" s="428">
        <f t="shared" si="143"/>
        <v>180</v>
      </c>
      <c r="AW276" s="428">
        <f t="shared" si="144"/>
        <v>125</v>
      </c>
      <c r="AX276" s="428">
        <f t="shared" si="145"/>
        <v>300</v>
      </c>
    </row>
    <row r="277" spans="1:50">
      <c r="A277" s="413">
        <v>272</v>
      </c>
      <c r="B277" s="290" cm="1">
        <f t="array" ref="B277">IF(Parameters!$C$55="No",IF($A277&lt;=Parameters!$D$23,Parameters!$C$23*$A277,IF($A277&lt;=Parameters!$D$24,Parameters!$C$23*Parameters!$D$23+Parameters!$C$24*($A277-Parameters!$D$23),IF($A277&lt;=Parameters!$D$25,Parameters!$C$23*Parameters!$D$23+Parameters!$C$24*(Parameters!$D$24-Parameters!$D$23)+Parameters!$C$25*($A277-Parameters!$D$24),Parameters!$C$23*Parameters!$D$23+Parameters!$C$24*(Parameters!$D$24-Parameters!$D$23)+Parameters!$C$25*(Parameters!$D$25-Parameters!$D$24)+Parameters!$C$26*($A277-Parameters!$D$25)))),_xlfn.IFS($A277&lt;=Parameters!$D$23,Parameters!$C$23*$A277,$A277&lt;=Parameters!$D$24,Parameters!$C$24*$A277,$A277&lt;=Parameters!$D$25,Parameters!$C$25*$A277,$A277&gt;Parameters!$D$25,Parameters!$C$26*$A277))</f>
        <v>24798.240000000002</v>
      </c>
      <c r="C277" s="290">
        <f t="shared" si="146"/>
        <v>91.17</v>
      </c>
      <c r="D277" s="290" cm="1">
        <f t="array" ref="D277">IF(Parameters!$C$55="No",IF($A277&lt;=Parameters!$D$28,Parameters!$C$28*$A277,IF($A277&lt;=Parameters!$D$29,Parameters!$C$28*Parameters!$D$28+Parameters!$C$29*($A277-Parameters!$D$28),IF($A277&lt;=Parameters!$D$30,Parameters!$C$28*Parameters!$D$28+Parameters!$C$29*(Parameters!$D$29-Parameters!$D$28)+Parameters!$C$30*($A277-Parameters!$D$29),Parameters!$C$28*Parameters!$D$28+Parameters!$C$29*(Parameters!$D$29-Parameters!$D$28)+Parameters!$C$30*(Parameters!$D$30-Parameters!$D$29)+Parameters!$C$31*($A277-Parameters!$D$30)))),_xlfn.IFS($A277&lt;=Parameters!$D$28,Parameters!$C$28*$A277,$A277&lt;=Parameters!$D$29,Parameters!$C$29*$A277,$A277&lt;=Parameters!$D$30,Parameters!$C$30*$A277,$A277&gt;Parameters!$D$30,Parameters!$C$31*$A277))</f>
        <v>30830.42</v>
      </c>
      <c r="E277" s="290">
        <f t="shared" si="146"/>
        <v>113.34713235294117</v>
      </c>
      <c r="F277" s="290" cm="1">
        <f t="array" ref="F277">IF(Parameters!$C$55="No",IF($A277&lt;=Parameters!$D$34,Parameters!$C$34*$A277,IF($A277&lt;=Parameters!$D$35,Parameters!$C$34*Parameters!$D$34+Parameters!$C$35*($A277-Parameters!$D$34),IF($A277&lt;=Parameters!$D$36,Parameters!$C$34*Parameters!$D$34+Parameters!$C$35*(Parameters!$D$35-Parameters!$D$34)+Parameters!$C$36*($A277-Parameters!$D$35),Parameters!$C$34*Parameters!$D$34+Parameters!$C$35*(Parameters!$D$35-Parameters!$D$34)+Parameters!$C$36*(Parameters!$D$36-Parameters!$D$35)+Parameters!$C$37*($A277-Parameters!$D$36)))),_xlfn.IFS($A277&lt;=Parameters!$D$34,Parameters!$C$34*$A277,$A277&lt;=Parameters!$D$35,Parameters!$C$35*$A277,$A277&lt;=Parameters!$D$36,Parameters!$C$36*$A277,$A277&gt;Parameters!$D$36,Parameters!$C$37*$A277))</f>
        <v>35811.879999999997</v>
      </c>
      <c r="G277" s="290">
        <f t="shared" si="147"/>
        <v>131.66132352941176</v>
      </c>
      <c r="H277" s="290" cm="1">
        <f t="array" ref="H277">IF(Parameters!$C$55="No",IF($A277&lt;=Parameters!$D$39,Parameters!$C$39*$A277,IF($A277&lt;=Parameters!$D$40,Parameters!$C$39*Parameters!$D$39+Parameters!$C$40*($A277-Parameters!$D$39),IF($A277&lt;=Parameters!$D$41,Parameters!$C$39*Parameters!$D$39+Parameters!$C$40*(Parameters!$D$40-Parameters!$D$39)+Parameters!$C$41*($A277-Parameters!$D$40),Parameters!$C$39*Parameters!$D$39+Parameters!$C$40*(Parameters!$D$40-Parameters!$D$39)+Parameters!$C$41*(Parameters!$D$41-Parameters!$D$40)+Parameters!$C$42*($A277-Parameters!$D$41)))),_xlfn.IFS($A277&lt;=Parameters!$D$39,Parameters!$C$39*$A277,$A277&lt;=Parameters!$D$40,Parameters!$C$40*$A277,$A277&lt;=Parameters!$D$41,Parameters!$C$41*$A277,$A277&gt;Parameters!$D$41,Parameters!$C$42*$A277))</f>
        <v>37427.379999999997</v>
      </c>
      <c r="I277" s="290">
        <f t="shared" si="148"/>
        <v>137.60066176470588</v>
      </c>
      <c r="J277" s="290" cm="1">
        <f t="array" ref="J277">IF(Parameters!$D$55="No",IF($A277&lt;=Parameters!$F$23,Parameters!$E$23*$A277,IF($A277&lt;=Parameters!$F$24,Parameters!$E$23*Parameters!$F$23+Parameters!$E$24*($A277-Parameters!$F$23),IF($A277&lt;=Parameters!$F$25,Parameters!$E$23*Parameters!$F$23+Parameters!$E$24*(Parameters!$F$24-Parameters!$F$23)+Parameters!$E$25*($A277-Parameters!$F$24),Parameters!$E$23*Parameters!$F$23+Parameters!$E$24*(Parameters!$F$24-Parameters!$F$23)+Parameters!$E$25*(Parameters!$F$25-Parameters!$F$24)+Parameters!$E$26*($A277-Parameters!$F$25)))),_xlfn.IFS($A277&lt;=Parameters!$F$23,Parameters!$E$23*$A277,$A277&lt;=Parameters!$F$24,Parameters!$E$24*$A277,$A277&lt;=Parameters!$F$25,Parameters!$E$25*$A277,$A277&gt;Parameters!$F$25,Parameters!$E$26*$A277))</f>
        <v>24798.240000000002</v>
      </c>
      <c r="K277" s="290">
        <f t="shared" si="124"/>
        <v>91.17</v>
      </c>
      <c r="L277" s="290" cm="1">
        <f t="array" ref="L277">IF(Parameters!$D$55="No",IF($A277&lt;=Parameters!$F$28,Parameters!$E$28*$A277,IF($A277&lt;=Parameters!$F$29,Parameters!$E$28*Parameters!$F$28+Parameters!$E$29*($A277-Parameters!$F$28),IF($A277&lt;=Parameters!$F$30,Parameters!$E$28*Parameters!$F$28+Parameters!$E$29*(Parameters!$F$29-Parameters!$F$28)+Parameters!$E$30*($A277-Parameters!$F$29),Parameters!$E$28*Parameters!$F$28+Parameters!$E$29*(Parameters!$F$29-Parameters!$F$28)+Parameters!$E$30*(Parameters!$F$30-Parameters!$F$29)+Parameters!$E$31*($A277-Parameters!$F$30)))),_xlfn.IFS($A277&lt;=Parameters!$F$28,Parameters!$E$28*$A277,$A277&lt;=Parameters!$F$29,Parameters!$E$29*$A277,$A277&lt;=Parameters!$F$30,Parameters!$E$30*$A277,$A277&gt;Parameters!$F$30,Parameters!$E$31*$A277))</f>
        <v>43345.920000000006</v>
      </c>
      <c r="M277" s="290">
        <f t="shared" si="125"/>
        <v>159.36000000000001</v>
      </c>
      <c r="N277" s="290" cm="1">
        <f t="array" ref="N277">IF(Parameters!$D$55="No",IF($A277&lt;=Parameters!$F$34,Parameters!$E$34*$A277,IF($A277&lt;=Parameters!$F$35,Parameters!$E$34*Parameters!$F$34+Parameters!$E$35*($A277-Parameters!$F$34),IF($A277&lt;=Parameters!$F$36,Parameters!$E$34*Parameters!$F$34+Parameters!$E$35*(Parameters!$F$35-Parameters!$F$34)+Parameters!$E$36*($A277-Parameters!$F$35),Parameters!$E$34*Parameters!$F$34+Parameters!$E$35*(Parameters!$F$35-Parameters!$F$34)+Parameters!$E$36*(Parameters!$F$36-Parameters!$F$35)+Parameters!$E$37*($A277-Parameters!$F$36)))),_xlfn.IFS($A277&lt;=Parameters!$F$34,Parameters!$E$34*$A277,$A277&lt;=Parameters!$F$35,Parameters!$E$35*$A277,$A277&lt;=Parameters!$F$36,Parameters!$E$36*$A277,$A277&gt;Parameters!$F$36,Parameters!$E$37*$A277))</f>
        <v>39042.879999999997</v>
      </c>
      <c r="O277" s="290">
        <f t="shared" si="149"/>
        <v>143.54</v>
      </c>
      <c r="P277" s="290" cm="1">
        <f t="array" ref="P277">IF(Parameters!$D$55="No",IF($A277&lt;=Parameters!$F$39,Parameters!$E$39*$A277,IF($A277&lt;=Parameters!$F$40,Parameters!$E$39*Parameters!$F$39+Parameters!$E$40*($A277-Parameters!$F$39),IF($A277&lt;=Parameters!$F$41,Parameters!$E$39*Parameters!$F$39+Parameters!$E$40*(Parameters!$F$40-Parameters!$F$39)+Parameters!$E$41*($A277-Parameters!$F$40),Parameters!$E$39*Parameters!$F$39+Parameters!$E$40*(Parameters!$F$40-Parameters!$F$39)+Parameters!$E$41*(Parameters!$F$41-Parameters!$F$40)+Parameters!$E$42*($A277-Parameters!$F$41)))),_xlfn.IFS($A277&lt;=Parameters!$F$39,Parameters!$E$39*$A277,$A277&lt;=Parameters!$F$40,Parameters!$E$40*$A277,$A277&lt;=Parameters!$F$41,Parameters!$E$41*$A277,$A277&gt;Parameters!$F$41,Parameters!$E$42*$A277))</f>
        <v>39042.879999999997</v>
      </c>
      <c r="Q277" s="290">
        <f t="shared" si="150"/>
        <v>143.54</v>
      </c>
      <c r="R277" s="290" cm="1">
        <f t="array" ref="R277">IF(Parameters!$E$55="No",IF($A277&lt;=Parameters!$H$23,Parameters!$G$23*$A277,IF($A277&lt;=Parameters!$H$24,Parameters!$G$23*Parameters!$H$23+Parameters!$G$24*($A277-Parameters!$H$23),IF($A277&lt;=Parameters!$H$25,Parameters!$G$23*Parameters!$H$23+Parameters!$G$24*(Parameters!$H$24-Parameters!$H$23)+Parameters!$G$25*($A277-Parameters!$H$24),Parameters!$G$23*Parameters!$H$23+Parameters!$G$24*(Parameters!$H$24-Parameters!$H$23)+Parameters!$G$25*(Parameters!$H$25-Parameters!$H$24)+Parameters!$G$26*($A277-Parameters!$H$25)))),_xlfn.IFS($A277&lt;=Parameters!$H$23,Parameters!$G$23*$A277,$A277&lt;=Parameters!$H$24,Parameters!$G$24*$A277,$A277&lt;=Parameters!$H$25,Parameters!$G$25*$A277,$A277&gt;Parameters!$H$25,Parameters!$G$26*$A277))</f>
        <v>19040</v>
      </c>
      <c r="S277" s="290">
        <f t="shared" si="126"/>
        <v>70</v>
      </c>
      <c r="T277" s="290" cm="1">
        <f t="array" ref="T277">IF(Parameters!$E$55="No",IF($A277&lt;=Parameters!$H$28,Parameters!$G$28*$A277,IF($A277&lt;=Parameters!$H$29,Parameters!$G$28*Parameters!$H$28+Parameters!$G$29*($A277-Parameters!$H$28),IF($A277&lt;=Parameters!$H$30,Parameters!$G$28*Parameters!$H$28+Parameters!$G$29*(Parameters!$H$29-Parameters!$H$28)+Parameters!$G$30*($A277-Parameters!$H$29),Parameters!$G$28*Parameters!$H$28+Parameters!$G$29*(Parameters!$H$29-Parameters!$H$28)+Parameters!$G$30*(Parameters!$H$30-Parameters!$H$29)+Parameters!$G$31*($A277-Parameters!$H$30)))),_xlfn.IFS($A277&lt;=Parameters!$H$28,Parameters!$G$28*$A277,$A277&lt;=Parameters!$H$29,Parameters!$G$29*$A277,$A277&lt;=Parameters!$H$30,Parameters!$G$30*$A277,$A277&gt;Parameters!$H$30,Parameters!$G$31*$A277))</f>
        <v>31280</v>
      </c>
      <c r="U277" s="290">
        <f t="shared" si="127"/>
        <v>115</v>
      </c>
      <c r="V277" s="290" cm="1">
        <f t="array" ref="V277">IF(Parameters!$E$55="No",IF($A277&lt;=Parameters!$H$34,Parameters!$G$34*$A277,IF($A277&lt;=Parameters!$H$35,Parameters!$G$34*Parameters!$H$34+Parameters!$G$35*($A277-Parameters!$H$34),IF($A277&lt;=Parameters!$H$36,Parameters!$G$34*Parameters!$H$34+Parameters!$G$35*(Parameters!$H$35-Parameters!$H$34)+Parameters!$G$36*($A277-Parameters!$H$35),Parameters!$G$34*Parameters!$H$34+Parameters!$G$35*(Parameters!$H$35-Parameters!$H$34)+Parameters!$G$36*(Parameters!$H$36-Parameters!$H$35)+Parameters!$G$37*($A277-Parameters!$H$36)))),_xlfn.IFS($A277&lt;=Parameters!$H$34,Parameters!$G$34*$A277,$A277&lt;=Parameters!$H$35,Parameters!$G$35*$A277,$A277&lt;=Parameters!$H$36,Parameters!$G$36*$A277,$A277&gt;Parameters!$H$36,Parameters!$G$37*$A277))</f>
        <v>23120</v>
      </c>
      <c r="W277" s="290">
        <f t="shared" si="151"/>
        <v>85</v>
      </c>
      <c r="X277" s="290" cm="1">
        <f t="array" ref="X277">IF(Parameters!$E$55="No",IF($A277&lt;=Parameters!$H$39,Parameters!$G$39*$A277,IF($A277&lt;=Parameters!$H$40,Parameters!$G$39*Parameters!$H$39+Parameters!$G$40*($A277-Parameters!$H$39),IF($A277&lt;=Parameters!$H$41,Parameters!$G$39*Parameters!$H$39+Parameters!$G$40*(Parameters!$H$40-Parameters!$H$39)+Parameters!$G$41*($A277-Parameters!$H$40),Parameters!$G$39*Parameters!$H$39+Parameters!$G$40*(Parameters!$H$40-Parameters!$H$39)+Parameters!$G$41*(Parameters!$H$41-Parameters!$H$40)+Parameters!$G$42*($A277-Parameters!$H$41)))),_xlfn.IFS($A277&lt;=Parameters!$H$39,Parameters!$G$39*$A277,$A277&lt;=Parameters!$H$40,Parameters!$G$40*$A277,$A277&lt;=Parameters!$H$41,Parameters!$G$41*$A277,$A277&gt;Parameters!$H$41,Parameters!$G$42*$A277))</f>
        <v>54400</v>
      </c>
      <c r="Y277" s="290">
        <f t="shared" si="152"/>
        <v>200</v>
      </c>
      <c r="Z277" s="290" cm="1">
        <f t="array" ref="Z277">IF(Parameters!$F$55="No",IF($A277&lt;=Parameters!$J$23,Parameters!$I$23*$A277,IF($A277&lt;=Parameters!$J$24,Parameters!$I$23*Parameters!$J$23+Parameters!$I$24*($A277-Parameters!$J$23),IF($A277&lt;=Parameters!$J$25,Parameters!$I$23*Parameters!$J$23+Parameters!$I$24*(Parameters!$J$24-Parameters!$J$23)+Parameters!$I$25*($A277-Parameters!$J$24),Parameters!$I$23*Parameters!$J$23+Parameters!$I$24*(Parameters!$J$24-Parameters!$J$23)+Parameters!$I$25*(Parameters!$J$25-Parameters!$J$24)+Parameters!$I$26*($A277-Parameters!$J$25)))),_xlfn.IFS($A277&lt;=Parameters!$J$23,Parameters!$I$23*$A277,$A277&lt;=Parameters!$J$24,Parameters!$I$24*$A277,$A277&lt;=Parameters!$J$25,Parameters!$I$25*$A277,$A277&gt;Parameters!$J$25,Parameters!$I$26*$A277))</f>
        <v>19880</v>
      </c>
      <c r="AA277" s="290">
        <f t="shared" si="128"/>
        <v>73.088235294117652</v>
      </c>
      <c r="AB277" s="290" cm="1">
        <f t="array" ref="AB277">IF(Parameters!$F$55="No",IF($A277&lt;=Parameters!$J$28,Parameters!$I$28*$A277,IF($A277&lt;=Parameters!$J$29,Parameters!$I$28*Parameters!$J$28+Parameters!$I$29*($A277-Parameters!$J$28),IF($A277&lt;=Parameters!$J$30,Parameters!$I$28*Parameters!$J$28+Parameters!$I$29*(Parameters!$J$29-Parameters!$J$28)+Parameters!$I$30*($A277-Parameters!$J$29),Parameters!$I$28*Parameters!$J$28+Parameters!$I$29*(Parameters!$J$29-Parameters!$J$28)+Parameters!$I$30*(Parameters!$J$30-Parameters!$J$29)+Parameters!$I$31*($A277-Parameters!$J$30)))),_xlfn.IFS($A277&lt;=Parameters!$J$28,Parameters!$I$28*$A277,$A277&lt;=Parameters!$J$29,Parameters!$I$29*$A277,$A277&lt;=Parameters!$J$30,Parameters!$I$30*$A277,$A277&gt;Parameters!$J$30,Parameters!$I$31*$A277))</f>
        <v>30260</v>
      </c>
      <c r="AC277" s="290">
        <f t="shared" si="129"/>
        <v>111.25</v>
      </c>
      <c r="AD277" s="290" cm="1">
        <f t="array" ref="AD277">IF(Parameters!$F$55="No",IF($A277&lt;=Parameters!$J$34,Parameters!$I$34*$A277,IF($A277&lt;=Parameters!$J$35,Parameters!$I$34*Parameters!$J$34+Parameters!$I$35*($A277-Parameters!$J$34),IF($A277&lt;=Parameters!$J$36,Parameters!$I$34*Parameters!$J$34+Parameters!$I$35*(Parameters!$J$35-Parameters!$J$34)+Parameters!$I$36*($A277-Parameters!$J$35),Parameters!$I$34*Parameters!$J$34+Parameters!$I$35*(Parameters!$J$35-Parameters!$J$34)+Parameters!$I$36*(Parameters!$J$36-Parameters!$J$35)+Parameters!$I$37*($A277-Parameters!$J$36)))),_xlfn.IFS($A277&lt;=Parameters!$J$34,Parameters!$I$34*$A277,$A277&lt;=Parameters!$J$35,Parameters!$I$35*$A277,$A277&lt;=Parameters!$J$36,Parameters!$I$36*$A277,$A277&gt;Parameters!$J$36,Parameters!$I$37*$A277))</f>
        <v>22000</v>
      </c>
      <c r="AE277" s="290">
        <f t="shared" si="153"/>
        <v>80.882352941176464</v>
      </c>
      <c r="AF277" s="290" cm="1">
        <f t="array" ref="AF277">IF(Parameters!$F$55="No",IF($A277&lt;=Parameters!$J$39,Parameters!$I$39*$A277,IF($A277&lt;=Parameters!$J$40,Parameters!$I$39*Parameters!$J$39+Parameters!$I$40*($A277-Parameters!$J$39),IF($A277&lt;=Parameters!$J$41,Parameters!$I$39*Parameters!$J$39+Parameters!$I$40*(Parameters!$J$40-Parameters!$J$39)+Parameters!$I$41*($A277-Parameters!$J$40),Parameters!$I$39*Parameters!$J$39+Parameters!$I$40*(Parameters!$J$40-Parameters!$J$39)+Parameters!$I$41*(Parameters!$J$41-Parameters!$J$40)+Parameters!$I$42*($A277-Parameters!$J$41)))),_xlfn.IFS($A277&lt;=Parameters!$J$39,Parameters!$I$39*$A277,$A277&lt;=Parameters!$J$40,Parameters!$I$40*$A277,$A277&lt;=Parameters!$J$41,Parameters!$I$41*$A277,$A277&gt;Parameters!$J$41,Parameters!$I$42*$A277))</f>
        <v>36250</v>
      </c>
      <c r="AG277" s="290">
        <f t="shared" si="154"/>
        <v>133.27205882352942</v>
      </c>
      <c r="AI277" s="428">
        <f t="shared" si="130"/>
        <v>91.170000000001892</v>
      </c>
      <c r="AJ277" s="428">
        <f t="shared" si="131"/>
        <v>159.35999999999694</v>
      </c>
      <c r="AK277" s="428">
        <f t="shared" si="132"/>
        <v>143.54000000000087</v>
      </c>
      <c r="AL277" s="428">
        <f t="shared" si="133"/>
        <v>143.54000000000087</v>
      </c>
      <c r="AM277" s="428">
        <f t="shared" si="134"/>
        <v>91.170000000001892</v>
      </c>
      <c r="AN277" s="428">
        <f t="shared" si="135"/>
        <v>159.36000000000058</v>
      </c>
      <c r="AO277" s="428">
        <f t="shared" si="136"/>
        <v>143.54000000000087</v>
      </c>
      <c r="AP277" s="428">
        <f t="shared" si="137"/>
        <v>143.54000000000087</v>
      </c>
      <c r="AQ277" s="428">
        <f t="shared" si="138"/>
        <v>70</v>
      </c>
      <c r="AR277" s="428">
        <f t="shared" si="139"/>
        <v>115</v>
      </c>
      <c r="AS277" s="428">
        <f t="shared" si="140"/>
        <v>85</v>
      </c>
      <c r="AT277" s="428">
        <f t="shared" si="141"/>
        <v>200</v>
      </c>
      <c r="AU277" s="428">
        <f t="shared" si="142"/>
        <v>115</v>
      </c>
      <c r="AV277" s="428">
        <f t="shared" si="143"/>
        <v>180</v>
      </c>
      <c r="AW277" s="428">
        <f t="shared" si="144"/>
        <v>125</v>
      </c>
      <c r="AX277" s="428">
        <f t="shared" si="145"/>
        <v>300</v>
      </c>
    </row>
    <row r="278" spans="1:50">
      <c r="A278" s="413">
        <v>273</v>
      </c>
      <c r="B278" s="290" cm="1">
        <f t="array" ref="B278">IF(Parameters!$C$55="No",IF($A278&lt;=Parameters!$D$23,Parameters!$C$23*$A278,IF($A278&lt;=Parameters!$D$24,Parameters!$C$23*Parameters!$D$23+Parameters!$C$24*($A278-Parameters!$D$23),IF($A278&lt;=Parameters!$D$25,Parameters!$C$23*Parameters!$D$23+Parameters!$C$24*(Parameters!$D$24-Parameters!$D$23)+Parameters!$C$25*($A278-Parameters!$D$24),Parameters!$C$23*Parameters!$D$23+Parameters!$C$24*(Parameters!$D$24-Parameters!$D$23)+Parameters!$C$25*(Parameters!$D$25-Parameters!$D$24)+Parameters!$C$26*($A278-Parameters!$D$25)))),_xlfn.IFS($A278&lt;=Parameters!$D$23,Parameters!$C$23*$A278,$A278&lt;=Parameters!$D$24,Parameters!$C$24*$A278,$A278&lt;=Parameters!$D$25,Parameters!$C$25*$A278,$A278&gt;Parameters!$D$25,Parameters!$C$26*$A278))</f>
        <v>24889.41</v>
      </c>
      <c r="C278" s="290">
        <f t="shared" si="146"/>
        <v>91.17</v>
      </c>
      <c r="D278" s="290" cm="1">
        <f t="array" ref="D278">IF(Parameters!$C$55="No",IF($A278&lt;=Parameters!$D$28,Parameters!$C$28*$A278,IF($A278&lt;=Parameters!$D$29,Parameters!$C$28*Parameters!$D$28+Parameters!$C$29*($A278-Parameters!$D$28),IF($A278&lt;=Parameters!$D$30,Parameters!$C$28*Parameters!$D$28+Parameters!$C$29*(Parameters!$D$29-Parameters!$D$28)+Parameters!$C$30*($A278-Parameters!$D$29),Parameters!$C$28*Parameters!$D$28+Parameters!$C$29*(Parameters!$D$29-Parameters!$D$28)+Parameters!$C$30*(Parameters!$D$30-Parameters!$D$29)+Parameters!$C$31*($A278-Parameters!$D$30)))),_xlfn.IFS($A278&lt;=Parameters!$D$28,Parameters!$C$28*$A278,$A278&lt;=Parameters!$D$29,Parameters!$C$29*$A278,$A278&lt;=Parameters!$D$30,Parameters!$C$30*$A278,$A278&gt;Parameters!$D$30,Parameters!$C$31*$A278))</f>
        <v>30989.78</v>
      </c>
      <c r="E278" s="290">
        <f t="shared" si="146"/>
        <v>113.51567765567765</v>
      </c>
      <c r="F278" s="290" cm="1">
        <f t="array" ref="F278">IF(Parameters!$C$55="No",IF($A278&lt;=Parameters!$D$34,Parameters!$C$34*$A278,IF($A278&lt;=Parameters!$D$35,Parameters!$C$34*Parameters!$D$34+Parameters!$C$35*($A278-Parameters!$D$34),IF($A278&lt;=Parameters!$D$36,Parameters!$C$34*Parameters!$D$34+Parameters!$C$35*(Parameters!$D$35-Parameters!$D$34)+Parameters!$C$36*($A278-Parameters!$D$35),Parameters!$C$34*Parameters!$D$34+Parameters!$C$35*(Parameters!$D$35-Parameters!$D$34)+Parameters!$C$36*(Parameters!$D$36-Parameters!$D$35)+Parameters!$C$37*($A278-Parameters!$D$36)))),_xlfn.IFS($A278&lt;=Parameters!$D$34,Parameters!$C$34*$A278,$A278&lt;=Parameters!$D$35,Parameters!$C$35*$A278,$A278&lt;=Parameters!$D$36,Parameters!$C$36*$A278,$A278&gt;Parameters!$D$36,Parameters!$C$37*$A278))</f>
        <v>35955.42</v>
      </c>
      <c r="G278" s="290">
        <f t="shared" si="147"/>
        <v>131.70483516483515</v>
      </c>
      <c r="H278" s="290" cm="1">
        <f t="array" ref="H278">IF(Parameters!$C$55="No",IF($A278&lt;=Parameters!$D$39,Parameters!$C$39*$A278,IF($A278&lt;=Parameters!$D$40,Parameters!$C$39*Parameters!$D$39+Parameters!$C$40*($A278-Parameters!$D$39),IF($A278&lt;=Parameters!$D$41,Parameters!$C$39*Parameters!$D$39+Parameters!$C$40*(Parameters!$D$40-Parameters!$D$39)+Parameters!$C$41*($A278-Parameters!$D$40),Parameters!$C$39*Parameters!$D$39+Parameters!$C$40*(Parameters!$D$40-Parameters!$D$39)+Parameters!$C$41*(Parameters!$D$41-Parameters!$D$40)+Parameters!$C$42*($A278-Parameters!$D$41)))),_xlfn.IFS($A278&lt;=Parameters!$D$39,Parameters!$C$39*$A278,$A278&lt;=Parameters!$D$40,Parameters!$C$40*$A278,$A278&lt;=Parameters!$D$41,Parameters!$C$41*$A278,$A278&gt;Parameters!$D$41,Parameters!$C$42*$A278))</f>
        <v>37570.92</v>
      </c>
      <c r="I278" s="290">
        <f t="shared" si="148"/>
        <v>137.62241758241757</v>
      </c>
      <c r="J278" s="290" cm="1">
        <f t="array" ref="J278">IF(Parameters!$D$55="No",IF($A278&lt;=Parameters!$F$23,Parameters!$E$23*$A278,IF($A278&lt;=Parameters!$F$24,Parameters!$E$23*Parameters!$F$23+Parameters!$E$24*($A278-Parameters!$F$23),IF($A278&lt;=Parameters!$F$25,Parameters!$E$23*Parameters!$F$23+Parameters!$E$24*(Parameters!$F$24-Parameters!$F$23)+Parameters!$E$25*($A278-Parameters!$F$24),Parameters!$E$23*Parameters!$F$23+Parameters!$E$24*(Parameters!$F$24-Parameters!$F$23)+Parameters!$E$25*(Parameters!$F$25-Parameters!$F$24)+Parameters!$E$26*($A278-Parameters!$F$25)))),_xlfn.IFS($A278&lt;=Parameters!$F$23,Parameters!$E$23*$A278,$A278&lt;=Parameters!$F$24,Parameters!$E$24*$A278,$A278&lt;=Parameters!$F$25,Parameters!$E$25*$A278,$A278&gt;Parameters!$F$25,Parameters!$E$26*$A278))</f>
        <v>24889.41</v>
      </c>
      <c r="K278" s="290">
        <f t="shared" si="124"/>
        <v>91.17</v>
      </c>
      <c r="L278" s="290" cm="1">
        <f t="array" ref="L278">IF(Parameters!$D$55="No",IF($A278&lt;=Parameters!$F$28,Parameters!$E$28*$A278,IF($A278&lt;=Parameters!$F$29,Parameters!$E$28*Parameters!$F$28+Parameters!$E$29*($A278-Parameters!$F$28),IF($A278&lt;=Parameters!$F$30,Parameters!$E$28*Parameters!$F$28+Parameters!$E$29*(Parameters!$F$29-Parameters!$F$28)+Parameters!$E$30*($A278-Parameters!$F$29),Parameters!$E$28*Parameters!$F$28+Parameters!$E$29*(Parameters!$F$29-Parameters!$F$28)+Parameters!$E$30*(Parameters!$F$30-Parameters!$F$29)+Parameters!$E$31*($A278-Parameters!$F$30)))),_xlfn.IFS($A278&lt;=Parameters!$F$28,Parameters!$E$28*$A278,$A278&lt;=Parameters!$F$29,Parameters!$E$29*$A278,$A278&lt;=Parameters!$F$30,Parameters!$E$30*$A278,$A278&gt;Parameters!$F$30,Parameters!$E$31*$A278))</f>
        <v>43505.280000000006</v>
      </c>
      <c r="M278" s="290">
        <f t="shared" si="125"/>
        <v>159.36000000000001</v>
      </c>
      <c r="N278" s="290" cm="1">
        <f t="array" ref="N278">IF(Parameters!$D$55="No",IF($A278&lt;=Parameters!$F$34,Parameters!$E$34*$A278,IF($A278&lt;=Parameters!$F$35,Parameters!$E$34*Parameters!$F$34+Parameters!$E$35*($A278-Parameters!$F$34),IF($A278&lt;=Parameters!$F$36,Parameters!$E$34*Parameters!$F$34+Parameters!$E$35*(Parameters!$F$35-Parameters!$F$34)+Parameters!$E$36*($A278-Parameters!$F$35),Parameters!$E$34*Parameters!$F$34+Parameters!$E$35*(Parameters!$F$35-Parameters!$F$34)+Parameters!$E$36*(Parameters!$F$36-Parameters!$F$35)+Parameters!$E$37*($A278-Parameters!$F$36)))),_xlfn.IFS($A278&lt;=Parameters!$F$34,Parameters!$E$34*$A278,$A278&lt;=Parameters!$F$35,Parameters!$E$35*$A278,$A278&lt;=Parameters!$F$36,Parameters!$E$36*$A278,$A278&gt;Parameters!$F$36,Parameters!$E$37*$A278))</f>
        <v>39186.42</v>
      </c>
      <c r="O278" s="290">
        <f t="shared" si="149"/>
        <v>143.54</v>
      </c>
      <c r="P278" s="290" cm="1">
        <f t="array" ref="P278">IF(Parameters!$D$55="No",IF($A278&lt;=Parameters!$F$39,Parameters!$E$39*$A278,IF($A278&lt;=Parameters!$F$40,Parameters!$E$39*Parameters!$F$39+Parameters!$E$40*($A278-Parameters!$F$39),IF($A278&lt;=Parameters!$F$41,Parameters!$E$39*Parameters!$F$39+Parameters!$E$40*(Parameters!$F$40-Parameters!$F$39)+Parameters!$E$41*($A278-Parameters!$F$40),Parameters!$E$39*Parameters!$F$39+Parameters!$E$40*(Parameters!$F$40-Parameters!$F$39)+Parameters!$E$41*(Parameters!$F$41-Parameters!$F$40)+Parameters!$E$42*($A278-Parameters!$F$41)))),_xlfn.IFS($A278&lt;=Parameters!$F$39,Parameters!$E$39*$A278,$A278&lt;=Parameters!$F$40,Parameters!$E$40*$A278,$A278&lt;=Parameters!$F$41,Parameters!$E$41*$A278,$A278&gt;Parameters!$F$41,Parameters!$E$42*$A278))</f>
        <v>39186.42</v>
      </c>
      <c r="Q278" s="290">
        <f t="shared" si="150"/>
        <v>143.54</v>
      </c>
      <c r="R278" s="290" cm="1">
        <f t="array" ref="R278">IF(Parameters!$E$55="No",IF($A278&lt;=Parameters!$H$23,Parameters!$G$23*$A278,IF($A278&lt;=Parameters!$H$24,Parameters!$G$23*Parameters!$H$23+Parameters!$G$24*($A278-Parameters!$H$23),IF($A278&lt;=Parameters!$H$25,Parameters!$G$23*Parameters!$H$23+Parameters!$G$24*(Parameters!$H$24-Parameters!$H$23)+Parameters!$G$25*($A278-Parameters!$H$24),Parameters!$G$23*Parameters!$H$23+Parameters!$G$24*(Parameters!$H$24-Parameters!$H$23)+Parameters!$G$25*(Parameters!$H$25-Parameters!$H$24)+Parameters!$G$26*($A278-Parameters!$H$25)))),_xlfn.IFS($A278&lt;=Parameters!$H$23,Parameters!$G$23*$A278,$A278&lt;=Parameters!$H$24,Parameters!$G$24*$A278,$A278&lt;=Parameters!$H$25,Parameters!$G$25*$A278,$A278&gt;Parameters!$H$25,Parameters!$G$26*$A278))</f>
        <v>19110</v>
      </c>
      <c r="S278" s="290">
        <f t="shared" si="126"/>
        <v>70</v>
      </c>
      <c r="T278" s="290" cm="1">
        <f t="array" ref="T278">IF(Parameters!$E$55="No",IF($A278&lt;=Parameters!$H$28,Parameters!$G$28*$A278,IF($A278&lt;=Parameters!$H$29,Parameters!$G$28*Parameters!$H$28+Parameters!$G$29*($A278-Parameters!$H$28),IF($A278&lt;=Parameters!$H$30,Parameters!$G$28*Parameters!$H$28+Parameters!$G$29*(Parameters!$H$29-Parameters!$H$28)+Parameters!$G$30*($A278-Parameters!$H$29),Parameters!$G$28*Parameters!$H$28+Parameters!$G$29*(Parameters!$H$29-Parameters!$H$28)+Parameters!$G$30*(Parameters!$H$30-Parameters!$H$29)+Parameters!$G$31*($A278-Parameters!$H$30)))),_xlfn.IFS($A278&lt;=Parameters!$H$28,Parameters!$G$28*$A278,$A278&lt;=Parameters!$H$29,Parameters!$G$29*$A278,$A278&lt;=Parameters!$H$30,Parameters!$G$30*$A278,$A278&gt;Parameters!$H$30,Parameters!$G$31*$A278))</f>
        <v>31395</v>
      </c>
      <c r="U278" s="290">
        <f t="shared" si="127"/>
        <v>115</v>
      </c>
      <c r="V278" s="290" cm="1">
        <f t="array" ref="V278">IF(Parameters!$E$55="No",IF($A278&lt;=Parameters!$H$34,Parameters!$G$34*$A278,IF($A278&lt;=Parameters!$H$35,Parameters!$G$34*Parameters!$H$34+Parameters!$G$35*($A278-Parameters!$H$34),IF($A278&lt;=Parameters!$H$36,Parameters!$G$34*Parameters!$H$34+Parameters!$G$35*(Parameters!$H$35-Parameters!$H$34)+Parameters!$G$36*($A278-Parameters!$H$35),Parameters!$G$34*Parameters!$H$34+Parameters!$G$35*(Parameters!$H$35-Parameters!$H$34)+Parameters!$G$36*(Parameters!$H$36-Parameters!$H$35)+Parameters!$G$37*($A278-Parameters!$H$36)))),_xlfn.IFS($A278&lt;=Parameters!$H$34,Parameters!$G$34*$A278,$A278&lt;=Parameters!$H$35,Parameters!$G$35*$A278,$A278&lt;=Parameters!$H$36,Parameters!$G$36*$A278,$A278&gt;Parameters!$H$36,Parameters!$G$37*$A278))</f>
        <v>23205</v>
      </c>
      <c r="W278" s="290">
        <f t="shared" si="151"/>
        <v>85</v>
      </c>
      <c r="X278" s="290" cm="1">
        <f t="array" ref="X278">IF(Parameters!$E$55="No",IF($A278&lt;=Parameters!$H$39,Parameters!$G$39*$A278,IF($A278&lt;=Parameters!$H$40,Parameters!$G$39*Parameters!$H$39+Parameters!$G$40*($A278-Parameters!$H$39),IF($A278&lt;=Parameters!$H$41,Parameters!$G$39*Parameters!$H$39+Parameters!$G$40*(Parameters!$H$40-Parameters!$H$39)+Parameters!$G$41*($A278-Parameters!$H$40),Parameters!$G$39*Parameters!$H$39+Parameters!$G$40*(Parameters!$H$40-Parameters!$H$39)+Parameters!$G$41*(Parameters!$H$41-Parameters!$H$40)+Parameters!$G$42*($A278-Parameters!$H$41)))),_xlfn.IFS($A278&lt;=Parameters!$H$39,Parameters!$G$39*$A278,$A278&lt;=Parameters!$H$40,Parameters!$G$40*$A278,$A278&lt;=Parameters!$H$41,Parameters!$G$41*$A278,$A278&gt;Parameters!$H$41,Parameters!$G$42*$A278))</f>
        <v>54600</v>
      </c>
      <c r="Y278" s="290">
        <f t="shared" si="152"/>
        <v>200</v>
      </c>
      <c r="Z278" s="290" cm="1">
        <f t="array" ref="Z278">IF(Parameters!$F$55="No",IF($A278&lt;=Parameters!$J$23,Parameters!$I$23*$A278,IF($A278&lt;=Parameters!$J$24,Parameters!$I$23*Parameters!$J$23+Parameters!$I$24*($A278-Parameters!$J$23),IF($A278&lt;=Parameters!$J$25,Parameters!$I$23*Parameters!$J$23+Parameters!$I$24*(Parameters!$J$24-Parameters!$J$23)+Parameters!$I$25*($A278-Parameters!$J$24),Parameters!$I$23*Parameters!$J$23+Parameters!$I$24*(Parameters!$J$24-Parameters!$J$23)+Parameters!$I$25*(Parameters!$J$25-Parameters!$J$24)+Parameters!$I$26*($A278-Parameters!$J$25)))),_xlfn.IFS($A278&lt;=Parameters!$J$23,Parameters!$I$23*$A278,$A278&lt;=Parameters!$J$24,Parameters!$I$24*$A278,$A278&lt;=Parameters!$J$25,Parameters!$I$25*$A278,$A278&gt;Parameters!$J$25,Parameters!$I$26*$A278))</f>
        <v>19995</v>
      </c>
      <c r="AA278" s="290">
        <f t="shared" si="128"/>
        <v>73.241758241758248</v>
      </c>
      <c r="AB278" s="290" cm="1">
        <f t="array" ref="AB278">IF(Parameters!$F$55="No",IF($A278&lt;=Parameters!$J$28,Parameters!$I$28*$A278,IF($A278&lt;=Parameters!$J$29,Parameters!$I$28*Parameters!$J$28+Parameters!$I$29*($A278-Parameters!$J$28),IF($A278&lt;=Parameters!$J$30,Parameters!$I$28*Parameters!$J$28+Parameters!$I$29*(Parameters!$J$29-Parameters!$J$28)+Parameters!$I$30*($A278-Parameters!$J$29),Parameters!$I$28*Parameters!$J$28+Parameters!$I$29*(Parameters!$J$29-Parameters!$J$28)+Parameters!$I$30*(Parameters!$J$30-Parameters!$J$29)+Parameters!$I$31*($A278-Parameters!$J$30)))),_xlfn.IFS($A278&lt;=Parameters!$J$28,Parameters!$I$28*$A278,$A278&lt;=Parameters!$J$29,Parameters!$I$29*$A278,$A278&lt;=Parameters!$J$30,Parameters!$I$30*$A278,$A278&gt;Parameters!$J$30,Parameters!$I$31*$A278))</f>
        <v>30440</v>
      </c>
      <c r="AC278" s="290">
        <f t="shared" si="129"/>
        <v>111.5018315018315</v>
      </c>
      <c r="AD278" s="290" cm="1">
        <f t="array" ref="AD278">IF(Parameters!$F$55="No",IF($A278&lt;=Parameters!$J$34,Parameters!$I$34*$A278,IF($A278&lt;=Parameters!$J$35,Parameters!$I$34*Parameters!$J$34+Parameters!$I$35*($A278-Parameters!$J$34),IF($A278&lt;=Parameters!$J$36,Parameters!$I$34*Parameters!$J$34+Parameters!$I$35*(Parameters!$J$35-Parameters!$J$34)+Parameters!$I$36*($A278-Parameters!$J$35),Parameters!$I$34*Parameters!$J$34+Parameters!$I$35*(Parameters!$J$35-Parameters!$J$34)+Parameters!$I$36*(Parameters!$J$36-Parameters!$J$35)+Parameters!$I$37*($A278-Parameters!$J$36)))),_xlfn.IFS($A278&lt;=Parameters!$J$34,Parameters!$I$34*$A278,$A278&lt;=Parameters!$J$35,Parameters!$I$35*$A278,$A278&lt;=Parameters!$J$36,Parameters!$I$36*$A278,$A278&gt;Parameters!$J$36,Parameters!$I$37*$A278))</f>
        <v>22125</v>
      </c>
      <c r="AE278" s="290">
        <f t="shared" si="153"/>
        <v>81.043956043956044</v>
      </c>
      <c r="AF278" s="290" cm="1">
        <f t="array" ref="AF278">IF(Parameters!$F$55="No",IF($A278&lt;=Parameters!$J$39,Parameters!$I$39*$A278,IF($A278&lt;=Parameters!$J$40,Parameters!$I$39*Parameters!$J$39+Parameters!$I$40*($A278-Parameters!$J$39),IF($A278&lt;=Parameters!$J$41,Parameters!$I$39*Parameters!$J$39+Parameters!$I$40*(Parameters!$J$40-Parameters!$J$39)+Parameters!$I$41*($A278-Parameters!$J$40),Parameters!$I$39*Parameters!$J$39+Parameters!$I$40*(Parameters!$J$40-Parameters!$J$39)+Parameters!$I$41*(Parameters!$J$41-Parameters!$J$40)+Parameters!$I$42*($A278-Parameters!$J$41)))),_xlfn.IFS($A278&lt;=Parameters!$J$39,Parameters!$I$39*$A278,$A278&lt;=Parameters!$J$40,Parameters!$I$40*$A278,$A278&lt;=Parameters!$J$41,Parameters!$I$41*$A278,$A278&gt;Parameters!$J$41,Parameters!$I$42*$A278))</f>
        <v>36550</v>
      </c>
      <c r="AG278" s="290">
        <f t="shared" si="154"/>
        <v>133.88278388278388</v>
      </c>
      <c r="AI278" s="428">
        <f t="shared" si="130"/>
        <v>91.169999999998254</v>
      </c>
      <c r="AJ278" s="428">
        <f t="shared" si="131"/>
        <v>159.36000000000058</v>
      </c>
      <c r="AK278" s="428">
        <f t="shared" si="132"/>
        <v>143.54000000000087</v>
      </c>
      <c r="AL278" s="428">
        <f t="shared" si="133"/>
        <v>143.54000000000087</v>
      </c>
      <c r="AM278" s="428">
        <f t="shared" si="134"/>
        <v>91.169999999998254</v>
      </c>
      <c r="AN278" s="428">
        <f t="shared" si="135"/>
        <v>159.36000000000058</v>
      </c>
      <c r="AO278" s="428">
        <f t="shared" si="136"/>
        <v>143.54000000000087</v>
      </c>
      <c r="AP278" s="428">
        <f t="shared" si="137"/>
        <v>143.54000000000087</v>
      </c>
      <c r="AQ278" s="428">
        <f t="shared" si="138"/>
        <v>70</v>
      </c>
      <c r="AR278" s="428">
        <f t="shared" si="139"/>
        <v>115</v>
      </c>
      <c r="AS278" s="428">
        <f t="shared" si="140"/>
        <v>85</v>
      </c>
      <c r="AT278" s="428">
        <f t="shared" si="141"/>
        <v>200</v>
      </c>
      <c r="AU278" s="428">
        <f t="shared" si="142"/>
        <v>115</v>
      </c>
      <c r="AV278" s="428">
        <f t="shared" si="143"/>
        <v>180</v>
      </c>
      <c r="AW278" s="428">
        <f t="shared" si="144"/>
        <v>125</v>
      </c>
      <c r="AX278" s="428">
        <f t="shared" si="145"/>
        <v>300</v>
      </c>
    </row>
    <row r="279" spans="1:50">
      <c r="A279" s="413">
        <v>274</v>
      </c>
      <c r="B279" s="290" cm="1">
        <f t="array" ref="B279">IF(Parameters!$C$55="No",IF($A279&lt;=Parameters!$D$23,Parameters!$C$23*$A279,IF($A279&lt;=Parameters!$D$24,Parameters!$C$23*Parameters!$D$23+Parameters!$C$24*($A279-Parameters!$D$23),IF($A279&lt;=Parameters!$D$25,Parameters!$C$23*Parameters!$D$23+Parameters!$C$24*(Parameters!$D$24-Parameters!$D$23)+Parameters!$C$25*($A279-Parameters!$D$24),Parameters!$C$23*Parameters!$D$23+Parameters!$C$24*(Parameters!$D$24-Parameters!$D$23)+Parameters!$C$25*(Parameters!$D$25-Parameters!$D$24)+Parameters!$C$26*($A279-Parameters!$D$25)))),_xlfn.IFS($A279&lt;=Parameters!$D$23,Parameters!$C$23*$A279,$A279&lt;=Parameters!$D$24,Parameters!$C$24*$A279,$A279&lt;=Parameters!$D$25,Parameters!$C$25*$A279,$A279&gt;Parameters!$D$25,Parameters!$C$26*$A279))</f>
        <v>24980.58</v>
      </c>
      <c r="C279" s="290">
        <f t="shared" si="146"/>
        <v>91.17</v>
      </c>
      <c r="D279" s="290" cm="1">
        <f t="array" ref="D279">IF(Parameters!$C$55="No",IF($A279&lt;=Parameters!$D$28,Parameters!$C$28*$A279,IF($A279&lt;=Parameters!$D$29,Parameters!$C$28*Parameters!$D$28+Parameters!$C$29*($A279-Parameters!$D$28),IF($A279&lt;=Parameters!$D$30,Parameters!$C$28*Parameters!$D$28+Parameters!$C$29*(Parameters!$D$29-Parameters!$D$28)+Parameters!$C$30*($A279-Parameters!$D$29),Parameters!$C$28*Parameters!$D$28+Parameters!$C$29*(Parameters!$D$29-Parameters!$D$28)+Parameters!$C$30*(Parameters!$D$30-Parameters!$D$29)+Parameters!$C$31*($A279-Parameters!$D$30)))),_xlfn.IFS($A279&lt;=Parameters!$D$28,Parameters!$C$28*$A279,$A279&lt;=Parameters!$D$29,Parameters!$C$29*$A279,$A279&lt;=Parameters!$D$30,Parameters!$C$30*$A279,$A279&gt;Parameters!$D$30,Parameters!$C$31*$A279))</f>
        <v>31149.14</v>
      </c>
      <c r="E279" s="290">
        <f t="shared" si="146"/>
        <v>113.68299270072993</v>
      </c>
      <c r="F279" s="290" cm="1">
        <f t="array" ref="F279">IF(Parameters!$C$55="No",IF($A279&lt;=Parameters!$D$34,Parameters!$C$34*$A279,IF($A279&lt;=Parameters!$D$35,Parameters!$C$34*Parameters!$D$34+Parameters!$C$35*($A279-Parameters!$D$34),IF($A279&lt;=Parameters!$D$36,Parameters!$C$34*Parameters!$D$34+Parameters!$C$35*(Parameters!$D$35-Parameters!$D$34)+Parameters!$C$36*($A279-Parameters!$D$35),Parameters!$C$34*Parameters!$D$34+Parameters!$C$35*(Parameters!$D$35-Parameters!$D$34)+Parameters!$C$36*(Parameters!$D$36-Parameters!$D$35)+Parameters!$C$37*($A279-Parameters!$D$36)))),_xlfn.IFS($A279&lt;=Parameters!$D$34,Parameters!$C$34*$A279,$A279&lt;=Parameters!$D$35,Parameters!$C$35*$A279,$A279&lt;=Parameters!$D$36,Parameters!$C$36*$A279,$A279&gt;Parameters!$D$36,Parameters!$C$37*$A279))</f>
        <v>36098.959999999999</v>
      </c>
      <c r="G279" s="290">
        <f t="shared" si="147"/>
        <v>131.74802919708029</v>
      </c>
      <c r="H279" s="290" cm="1">
        <f t="array" ref="H279">IF(Parameters!$C$55="No",IF($A279&lt;=Parameters!$D$39,Parameters!$C$39*$A279,IF($A279&lt;=Parameters!$D$40,Parameters!$C$39*Parameters!$D$39+Parameters!$C$40*($A279-Parameters!$D$39),IF($A279&lt;=Parameters!$D$41,Parameters!$C$39*Parameters!$D$39+Parameters!$C$40*(Parameters!$D$40-Parameters!$D$39)+Parameters!$C$41*($A279-Parameters!$D$40),Parameters!$C$39*Parameters!$D$39+Parameters!$C$40*(Parameters!$D$40-Parameters!$D$39)+Parameters!$C$41*(Parameters!$D$41-Parameters!$D$40)+Parameters!$C$42*($A279-Parameters!$D$41)))),_xlfn.IFS($A279&lt;=Parameters!$D$39,Parameters!$C$39*$A279,$A279&lt;=Parameters!$D$40,Parameters!$C$40*$A279,$A279&lt;=Parameters!$D$41,Parameters!$C$41*$A279,$A279&gt;Parameters!$D$41,Parameters!$C$42*$A279))</f>
        <v>37714.46</v>
      </c>
      <c r="I279" s="290">
        <f t="shared" si="148"/>
        <v>137.64401459854014</v>
      </c>
      <c r="J279" s="290" cm="1">
        <f t="array" ref="J279">IF(Parameters!$D$55="No",IF($A279&lt;=Parameters!$F$23,Parameters!$E$23*$A279,IF($A279&lt;=Parameters!$F$24,Parameters!$E$23*Parameters!$F$23+Parameters!$E$24*($A279-Parameters!$F$23),IF($A279&lt;=Parameters!$F$25,Parameters!$E$23*Parameters!$F$23+Parameters!$E$24*(Parameters!$F$24-Parameters!$F$23)+Parameters!$E$25*($A279-Parameters!$F$24),Parameters!$E$23*Parameters!$F$23+Parameters!$E$24*(Parameters!$F$24-Parameters!$F$23)+Parameters!$E$25*(Parameters!$F$25-Parameters!$F$24)+Parameters!$E$26*($A279-Parameters!$F$25)))),_xlfn.IFS($A279&lt;=Parameters!$F$23,Parameters!$E$23*$A279,$A279&lt;=Parameters!$F$24,Parameters!$E$24*$A279,$A279&lt;=Parameters!$F$25,Parameters!$E$25*$A279,$A279&gt;Parameters!$F$25,Parameters!$E$26*$A279))</f>
        <v>24980.58</v>
      </c>
      <c r="K279" s="290">
        <f t="shared" si="124"/>
        <v>91.17</v>
      </c>
      <c r="L279" s="290" cm="1">
        <f t="array" ref="L279">IF(Parameters!$D$55="No",IF($A279&lt;=Parameters!$F$28,Parameters!$E$28*$A279,IF($A279&lt;=Parameters!$F$29,Parameters!$E$28*Parameters!$F$28+Parameters!$E$29*($A279-Parameters!$F$28),IF($A279&lt;=Parameters!$F$30,Parameters!$E$28*Parameters!$F$28+Parameters!$E$29*(Parameters!$F$29-Parameters!$F$28)+Parameters!$E$30*($A279-Parameters!$F$29),Parameters!$E$28*Parameters!$F$28+Parameters!$E$29*(Parameters!$F$29-Parameters!$F$28)+Parameters!$E$30*(Parameters!$F$30-Parameters!$F$29)+Parameters!$E$31*($A279-Parameters!$F$30)))),_xlfn.IFS($A279&lt;=Parameters!$F$28,Parameters!$E$28*$A279,$A279&lt;=Parameters!$F$29,Parameters!$E$29*$A279,$A279&lt;=Parameters!$F$30,Parameters!$E$30*$A279,$A279&gt;Parameters!$F$30,Parameters!$E$31*$A279))</f>
        <v>43664.640000000007</v>
      </c>
      <c r="M279" s="290">
        <f t="shared" si="125"/>
        <v>159.36000000000001</v>
      </c>
      <c r="N279" s="290" cm="1">
        <f t="array" ref="N279">IF(Parameters!$D$55="No",IF($A279&lt;=Parameters!$F$34,Parameters!$E$34*$A279,IF($A279&lt;=Parameters!$F$35,Parameters!$E$34*Parameters!$F$34+Parameters!$E$35*($A279-Parameters!$F$34),IF($A279&lt;=Parameters!$F$36,Parameters!$E$34*Parameters!$F$34+Parameters!$E$35*(Parameters!$F$35-Parameters!$F$34)+Parameters!$E$36*($A279-Parameters!$F$35),Parameters!$E$34*Parameters!$F$34+Parameters!$E$35*(Parameters!$F$35-Parameters!$F$34)+Parameters!$E$36*(Parameters!$F$36-Parameters!$F$35)+Parameters!$E$37*($A279-Parameters!$F$36)))),_xlfn.IFS($A279&lt;=Parameters!$F$34,Parameters!$E$34*$A279,$A279&lt;=Parameters!$F$35,Parameters!$E$35*$A279,$A279&lt;=Parameters!$F$36,Parameters!$E$36*$A279,$A279&gt;Parameters!$F$36,Parameters!$E$37*$A279))</f>
        <v>39329.96</v>
      </c>
      <c r="O279" s="290">
        <f t="shared" si="149"/>
        <v>143.54</v>
      </c>
      <c r="P279" s="290" cm="1">
        <f t="array" ref="P279">IF(Parameters!$D$55="No",IF($A279&lt;=Parameters!$F$39,Parameters!$E$39*$A279,IF($A279&lt;=Parameters!$F$40,Parameters!$E$39*Parameters!$F$39+Parameters!$E$40*($A279-Parameters!$F$39),IF($A279&lt;=Parameters!$F$41,Parameters!$E$39*Parameters!$F$39+Parameters!$E$40*(Parameters!$F$40-Parameters!$F$39)+Parameters!$E$41*($A279-Parameters!$F$40),Parameters!$E$39*Parameters!$F$39+Parameters!$E$40*(Parameters!$F$40-Parameters!$F$39)+Parameters!$E$41*(Parameters!$F$41-Parameters!$F$40)+Parameters!$E$42*($A279-Parameters!$F$41)))),_xlfn.IFS($A279&lt;=Parameters!$F$39,Parameters!$E$39*$A279,$A279&lt;=Parameters!$F$40,Parameters!$E$40*$A279,$A279&lt;=Parameters!$F$41,Parameters!$E$41*$A279,$A279&gt;Parameters!$F$41,Parameters!$E$42*$A279))</f>
        <v>39329.96</v>
      </c>
      <c r="Q279" s="290">
        <f t="shared" si="150"/>
        <v>143.54</v>
      </c>
      <c r="R279" s="290" cm="1">
        <f t="array" ref="R279">IF(Parameters!$E$55="No",IF($A279&lt;=Parameters!$H$23,Parameters!$G$23*$A279,IF($A279&lt;=Parameters!$H$24,Parameters!$G$23*Parameters!$H$23+Parameters!$G$24*($A279-Parameters!$H$23),IF($A279&lt;=Parameters!$H$25,Parameters!$G$23*Parameters!$H$23+Parameters!$G$24*(Parameters!$H$24-Parameters!$H$23)+Parameters!$G$25*($A279-Parameters!$H$24),Parameters!$G$23*Parameters!$H$23+Parameters!$G$24*(Parameters!$H$24-Parameters!$H$23)+Parameters!$G$25*(Parameters!$H$25-Parameters!$H$24)+Parameters!$G$26*($A279-Parameters!$H$25)))),_xlfn.IFS($A279&lt;=Parameters!$H$23,Parameters!$G$23*$A279,$A279&lt;=Parameters!$H$24,Parameters!$G$24*$A279,$A279&lt;=Parameters!$H$25,Parameters!$G$25*$A279,$A279&gt;Parameters!$H$25,Parameters!$G$26*$A279))</f>
        <v>19180</v>
      </c>
      <c r="S279" s="290">
        <f t="shared" si="126"/>
        <v>70</v>
      </c>
      <c r="T279" s="290" cm="1">
        <f t="array" ref="T279">IF(Parameters!$E$55="No",IF($A279&lt;=Parameters!$H$28,Parameters!$G$28*$A279,IF($A279&lt;=Parameters!$H$29,Parameters!$G$28*Parameters!$H$28+Parameters!$G$29*($A279-Parameters!$H$28),IF($A279&lt;=Parameters!$H$30,Parameters!$G$28*Parameters!$H$28+Parameters!$G$29*(Parameters!$H$29-Parameters!$H$28)+Parameters!$G$30*($A279-Parameters!$H$29),Parameters!$G$28*Parameters!$H$28+Parameters!$G$29*(Parameters!$H$29-Parameters!$H$28)+Parameters!$G$30*(Parameters!$H$30-Parameters!$H$29)+Parameters!$G$31*($A279-Parameters!$H$30)))),_xlfn.IFS($A279&lt;=Parameters!$H$28,Parameters!$G$28*$A279,$A279&lt;=Parameters!$H$29,Parameters!$G$29*$A279,$A279&lt;=Parameters!$H$30,Parameters!$G$30*$A279,$A279&gt;Parameters!$H$30,Parameters!$G$31*$A279))</f>
        <v>31510</v>
      </c>
      <c r="U279" s="290">
        <f t="shared" si="127"/>
        <v>115</v>
      </c>
      <c r="V279" s="290" cm="1">
        <f t="array" ref="V279">IF(Parameters!$E$55="No",IF($A279&lt;=Parameters!$H$34,Parameters!$G$34*$A279,IF($A279&lt;=Parameters!$H$35,Parameters!$G$34*Parameters!$H$34+Parameters!$G$35*($A279-Parameters!$H$34),IF($A279&lt;=Parameters!$H$36,Parameters!$G$34*Parameters!$H$34+Parameters!$G$35*(Parameters!$H$35-Parameters!$H$34)+Parameters!$G$36*($A279-Parameters!$H$35),Parameters!$G$34*Parameters!$H$34+Parameters!$G$35*(Parameters!$H$35-Parameters!$H$34)+Parameters!$G$36*(Parameters!$H$36-Parameters!$H$35)+Parameters!$G$37*($A279-Parameters!$H$36)))),_xlfn.IFS($A279&lt;=Parameters!$H$34,Parameters!$G$34*$A279,$A279&lt;=Parameters!$H$35,Parameters!$G$35*$A279,$A279&lt;=Parameters!$H$36,Parameters!$G$36*$A279,$A279&gt;Parameters!$H$36,Parameters!$G$37*$A279))</f>
        <v>23290</v>
      </c>
      <c r="W279" s="290">
        <f t="shared" si="151"/>
        <v>85</v>
      </c>
      <c r="X279" s="290" cm="1">
        <f t="array" ref="X279">IF(Parameters!$E$55="No",IF($A279&lt;=Parameters!$H$39,Parameters!$G$39*$A279,IF($A279&lt;=Parameters!$H$40,Parameters!$G$39*Parameters!$H$39+Parameters!$G$40*($A279-Parameters!$H$39),IF($A279&lt;=Parameters!$H$41,Parameters!$G$39*Parameters!$H$39+Parameters!$G$40*(Parameters!$H$40-Parameters!$H$39)+Parameters!$G$41*($A279-Parameters!$H$40),Parameters!$G$39*Parameters!$H$39+Parameters!$G$40*(Parameters!$H$40-Parameters!$H$39)+Parameters!$G$41*(Parameters!$H$41-Parameters!$H$40)+Parameters!$G$42*($A279-Parameters!$H$41)))),_xlfn.IFS($A279&lt;=Parameters!$H$39,Parameters!$G$39*$A279,$A279&lt;=Parameters!$H$40,Parameters!$G$40*$A279,$A279&lt;=Parameters!$H$41,Parameters!$G$41*$A279,$A279&gt;Parameters!$H$41,Parameters!$G$42*$A279))</f>
        <v>54800</v>
      </c>
      <c r="Y279" s="290">
        <f t="shared" si="152"/>
        <v>200</v>
      </c>
      <c r="Z279" s="290" cm="1">
        <f t="array" ref="Z279">IF(Parameters!$F$55="No",IF($A279&lt;=Parameters!$J$23,Parameters!$I$23*$A279,IF($A279&lt;=Parameters!$J$24,Parameters!$I$23*Parameters!$J$23+Parameters!$I$24*($A279-Parameters!$J$23),IF($A279&lt;=Parameters!$J$25,Parameters!$I$23*Parameters!$J$23+Parameters!$I$24*(Parameters!$J$24-Parameters!$J$23)+Parameters!$I$25*($A279-Parameters!$J$24),Parameters!$I$23*Parameters!$J$23+Parameters!$I$24*(Parameters!$J$24-Parameters!$J$23)+Parameters!$I$25*(Parameters!$J$25-Parameters!$J$24)+Parameters!$I$26*($A279-Parameters!$J$25)))),_xlfn.IFS($A279&lt;=Parameters!$J$23,Parameters!$I$23*$A279,$A279&lt;=Parameters!$J$24,Parameters!$I$24*$A279,$A279&lt;=Parameters!$J$25,Parameters!$I$25*$A279,$A279&gt;Parameters!$J$25,Parameters!$I$26*$A279))</f>
        <v>20110</v>
      </c>
      <c r="AA279" s="290">
        <f t="shared" si="128"/>
        <v>73.394160583941613</v>
      </c>
      <c r="AB279" s="290" cm="1">
        <f t="array" ref="AB279">IF(Parameters!$F$55="No",IF($A279&lt;=Parameters!$J$28,Parameters!$I$28*$A279,IF($A279&lt;=Parameters!$J$29,Parameters!$I$28*Parameters!$J$28+Parameters!$I$29*($A279-Parameters!$J$28),IF($A279&lt;=Parameters!$J$30,Parameters!$I$28*Parameters!$J$28+Parameters!$I$29*(Parameters!$J$29-Parameters!$J$28)+Parameters!$I$30*($A279-Parameters!$J$29),Parameters!$I$28*Parameters!$J$28+Parameters!$I$29*(Parameters!$J$29-Parameters!$J$28)+Parameters!$I$30*(Parameters!$J$30-Parameters!$J$29)+Parameters!$I$31*($A279-Parameters!$J$30)))),_xlfn.IFS($A279&lt;=Parameters!$J$28,Parameters!$I$28*$A279,$A279&lt;=Parameters!$J$29,Parameters!$I$29*$A279,$A279&lt;=Parameters!$J$30,Parameters!$I$30*$A279,$A279&gt;Parameters!$J$30,Parameters!$I$31*$A279))</f>
        <v>30620</v>
      </c>
      <c r="AC279" s="290">
        <f t="shared" si="129"/>
        <v>111.75182481751825</v>
      </c>
      <c r="AD279" s="290" cm="1">
        <f t="array" ref="AD279">IF(Parameters!$F$55="No",IF($A279&lt;=Parameters!$J$34,Parameters!$I$34*$A279,IF($A279&lt;=Parameters!$J$35,Parameters!$I$34*Parameters!$J$34+Parameters!$I$35*($A279-Parameters!$J$34),IF($A279&lt;=Parameters!$J$36,Parameters!$I$34*Parameters!$J$34+Parameters!$I$35*(Parameters!$J$35-Parameters!$J$34)+Parameters!$I$36*($A279-Parameters!$J$35),Parameters!$I$34*Parameters!$J$34+Parameters!$I$35*(Parameters!$J$35-Parameters!$J$34)+Parameters!$I$36*(Parameters!$J$36-Parameters!$J$35)+Parameters!$I$37*($A279-Parameters!$J$36)))),_xlfn.IFS($A279&lt;=Parameters!$J$34,Parameters!$I$34*$A279,$A279&lt;=Parameters!$J$35,Parameters!$I$35*$A279,$A279&lt;=Parameters!$J$36,Parameters!$I$36*$A279,$A279&gt;Parameters!$J$36,Parameters!$I$37*$A279))</f>
        <v>22250</v>
      </c>
      <c r="AE279" s="290">
        <f t="shared" si="153"/>
        <v>81.204379562043798</v>
      </c>
      <c r="AF279" s="290" cm="1">
        <f t="array" ref="AF279">IF(Parameters!$F$55="No",IF($A279&lt;=Parameters!$J$39,Parameters!$I$39*$A279,IF($A279&lt;=Parameters!$J$40,Parameters!$I$39*Parameters!$J$39+Parameters!$I$40*($A279-Parameters!$J$39),IF($A279&lt;=Parameters!$J$41,Parameters!$I$39*Parameters!$J$39+Parameters!$I$40*(Parameters!$J$40-Parameters!$J$39)+Parameters!$I$41*($A279-Parameters!$J$40),Parameters!$I$39*Parameters!$J$39+Parameters!$I$40*(Parameters!$J$40-Parameters!$J$39)+Parameters!$I$41*(Parameters!$J$41-Parameters!$J$40)+Parameters!$I$42*($A279-Parameters!$J$41)))),_xlfn.IFS($A279&lt;=Parameters!$J$39,Parameters!$I$39*$A279,$A279&lt;=Parameters!$J$40,Parameters!$I$40*$A279,$A279&lt;=Parameters!$J$41,Parameters!$I$41*$A279,$A279&gt;Parameters!$J$41,Parameters!$I$42*$A279))</f>
        <v>36850</v>
      </c>
      <c r="AG279" s="290">
        <f t="shared" si="154"/>
        <v>134.4890510948905</v>
      </c>
      <c r="AI279" s="428">
        <f t="shared" si="130"/>
        <v>91.170000000001892</v>
      </c>
      <c r="AJ279" s="428">
        <f t="shared" si="131"/>
        <v>159.36000000000058</v>
      </c>
      <c r="AK279" s="428">
        <f t="shared" si="132"/>
        <v>143.54000000000087</v>
      </c>
      <c r="AL279" s="428">
        <f t="shared" si="133"/>
        <v>143.54000000000087</v>
      </c>
      <c r="AM279" s="428">
        <f t="shared" si="134"/>
        <v>91.170000000001892</v>
      </c>
      <c r="AN279" s="428">
        <f t="shared" si="135"/>
        <v>159.36000000000058</v>
      </c>
      <c r="AO279" s="428">
        <f t="shared" si="136"/>
        <v>143.54000000000087</v>
      </c>
      <c r="AP279" s="428">
        <f t="shared" si="137"/>
        <v>143.54000000000087</v>
      </c>
      <c r="AQ279" s="428">
        <f t="shared" si="138"/>
        <v>70</v>
      </c>
      <c r="AR279" s="428">
        <f t="shared" si="139"/>
        <v>115</v>
      </c>
      <c r="AS279" s="428">
        <f t="shared" si="140"/>
        <v>85</v>
      </c>
      <c r="AT279" s="428">
        <f t="shared" si="141"/>
        <v>200</v>
      </c>
      <c r="AU279" s="428">
        <f t="shared" si="142"/>
        <v>115</v>
      </c>
      <c r="AV279" s="428">
        <f t="shared" si="143"/>
        <v>180</v>
      </c>
      <c r="AW279" s="428">
        <f t="shared" si="144"/>
        <v>125</v>
      </c>
      <c r="AX279" s="428">
        <f t="shared" si="145"/>
        <v>300</v>
      </c>
    </row>
    <row r="280" spans="1:50">
      <c r="A280" s="413">
        <v>275</v>
      </c>
      <c r="B280" s="290" cm="1">
        <f t="array" ref="B280">IF(Parameters!$C$55="No",IF($A280&lt;=Parameters!$D$23,Parameters!$C$23*$A280,IF($A280&lt;=Parameters!$D$24,Parameters!$C$23*Parameters!$D$23+Parameters!$C$24*($A280-Parameters!$D$23),IF($A280&lt;=Parameters!$D$25,Parameters!$C$23*Parameters!$D$23+Parameters!$C$24*(Parameters!$D$24-Parameters!$D$23)+Parameters!$C$25*($A280-Parameters!$D$24),Parameters!$C$23*Parameters!$D$23+Parameters!$C$24*(Parameters!$D$24-Parameters!$D$23)+Parameters!$C$25*(Parameters!$D$25-Parameters!$D$24)+Parameters!$C$26*($A280-Parameters!$D$25)))),_xlfn.IFS($A280&lt;=Parameters!$D$23,Parameters!$C$23*$A280,$A280&lt;=Parameters!$D$24,Parameters!$C$24*$A280,$A280&lt;=Parameters!$D$25,Parameters!$C$25*$A280,$A280&gt;Parameters!$D$25,Parameters!$C$26*$A280))</f>
        <v>25071.75</v>
      </c>
      <c r="C280" s="290">
        <f t="shared" si="146"/>
        <v>91.17</v>
      </c>
      <c r="D280" s="290" cm="1">
        <f t="array" ref="D280">IF(Parameters!$C$55="No",IF($A280&lt;=Parameters!$D$28,Parameters!$C$28*$A280,IF($A280&lt;=Parameters!$D$29,Parameters!$C$28*Parameters!$D$28+Parameters!$C$29*($A280-Parameters!$D$28),IF($A280&lt;=Parameters!$D$30,Parameters!$C$28*Parameters!$D$28+Parameters!$C$29*(Parameters!$D$29-Parameters!$D$28)+Parameters!$C$30*($A280-Parameters!$D$29),Parameters!$C$28*Parameters!$D$28+Parameters!$C$29*(Parameters!$D$29-Parameters!$D$28)+Parameters!$C$30*(Parameters!$D$30-Parameters!$D$29)+Parameters!$C$31*($A280-Parameters!$D$30)))),_xlfn.IFS($A280&lt;=Parameters!$D$28,Parameters!$C$28*$A280,$A280&lt;=Parameters!$D$29,Parameters!$C$29*$A280,$A280&lt;=Parameters!$D$30,Parameters!$C$30*$A280,$A280&gt;Parameters!$D$30,Parameters!$C$31*$A280))</f>
        <v>31308.5</v>
      </c>
      <c r="E280" s="290">
        <f t="shared" si="146"/>
        <v>113.8490909090909</v>
      </c>
      <c r="F280" s="290" cm="1">
        <f t="array" ref="F280">IF(Parameters!$C$55="No",IF($A280&lt;=Parameters!$D$34,Parameters!$C$34*$A280,IF($A280&lt;=Parameters!$D$35,Parameters!$C$34*Parameters!$D$34+Parameters!$C$35*($A280-Parameters!$D$34),IF($A280&lt;=Parameters!$D$36,Parameters!$C$34*Parameters!$D$34+Parameters!$C$35*(Parameters!$D$35-Parameters!$D$34)+Parameters!$C$36*($A280-Parameters!$D$35),Parameters!$C$34*Parameters!$D$34+Parameters!$C$35*(Parameters!$D$35-Parameters!$D$34)+Parameters!$C$36*(Parameters!$D$36-Parameters!$D$35)+Parameters!$C$37*($A280-Parameters!$D$36)))),_xlfn.IFS($A280&lt;=Parameters!$D$34,Parameters!$C$34*$A280,$A280&lt;=Parameters!$D$35,Parameters!$C$35*$A280,$A280&lt;=Parameters!$D$36,Parameters!$C$36*$A280,$A280&gt;Parameters!$D$36,Parameters!$C$37*$A280))</f>
        <v>36242.5</v>
      </c>
      <c r="G280" s="290">
        <f t="shared" si="147"/>
        <v>131.79090909090908</v>
      </c>
      <c r="H280" s="290" cm="1">
        <f t="array" ref="H280">IF(Parameters!$C$55="No",IF($A280&lt;=Parameters!$D$39,Parameters!$C$39*$A280,IF($A280&lt;=Parameters!$D$40,Parameters!$C$39*Parameters!$D$39+Parameters!$C$40*($A280-Parameters!$D$39),IF($A280&lt;=Parameters!$D$41,Parameters!$C$39*Parameters!$D$39+Parameters!$C$40*(Parameters!$D$40-Parameters!$D$39)+Parameters!$C$41*($A280-Parameters!$D$40),Parameters!$C$39*Parameters!$D$39+Parameters!$C$40*(Parameters!$D$40-Parameters!$D$39)+Parameters!$C$41*(Parameters!$D$41-Parameters!$D$40)+Parameters!$C$42*($A280-Parameters!$D$41)))),_xlfn.IFS($A280&lt;=Parameters!$D$39,Parameters!$C$39*$A280,$A280&lt;=Parameters!$D$40,Parameters!$C$40*$A280,$A280&lt;=Parameters!$D$41,Parameters!$C$41*$A280,$A280&gt;Parameters!$D$41,Parameters!$C$42*$A280))</f>
        <v>37858</v>
      </c>
      <c r="I280" s="290">
        <f t="shared" si="148"/>
        <v>137.66545454545454</v>
      </c>
      <c r="J280" s="290" cm="1">
        <f t="array" ref="J280">IF(Parameters!$D$55="No",IF($A280&lt;=Parameters!$F$23,Parameters!$E$23*$A280,IF($A280&lt;=Parameters!$F$24,Parameters!$E$23*Parameters!$F$23+Parameters!$E$24*($A280-Parameters!$F$23),IF($A280&lt;=Parameters!$F$25,Parameters!$E$23*Parameters!$F$23+Parameters!$E$24*(Parameters!$F$24-Parameters!$F$23)+Parameters!$E$25*($A280-Parameters!$F$24),Parameters!$E$23*Parameters!$F$23+Parameters!$E$24*(Parameters!$F$24-Parameters!$F$23)+Parameters!$E$25*(Parameters!$F$25-Parameters!$F$24)+Parameters!$E$26*($A280-Parameters!$F$25)))),_xlfn.IFS($A280&lt;=Parameters!$F$23,Parameters!$E$23*$A280,$A280&lt;=Parameters!$F$24,Parameters!$E$24*$A280,$A280&lt;=Parameters!$F$25,Parameters!$E$25*$A280,$A280&gt;Parameters!$F$25,Parameters!$E$26*$A280))</f>
        <v>25071.75</v>
      </c>
      <c r="K280" s="290">
        <f t="shared" si="124"/>
        <v>91.17</v>
      </c>
      <c r="L280" s="290" cm="1">
        <f t="array" ref="L280">IF(Parameters!$D$55="No",IF($A280&lt;=Parameters!$F$28,Parameters!$E$28*$A280,IF($A280&lt;=Parameters!$F$29,Parameters!$E$28*Parameters!$F$28+Parameters!$E$29*($A280-Parameters!$F$28),IF($A280&lt;=Parameters!$F$30,Parameters!$E$28*Parameters!$F$28+Parameters!$E$29*(Parameters!$F$29-Parameters!$F$28)+Parameters!$E$30*($A280-Parameters!$F$29),Parameters!$E$28*Parameters!$F$28+Parameters!$E$29*(Parameters!$F$29-Parameters!$F$28)+Parameters!$E$30*(Parameters!$F$30-Parameters!$F$29)+Parameters!$E$31*($A280-Parameters!$F$30)))),_xlfn.IFS($A280&lt;=Parameters!$F$28,Parameters!$E$28*$A280,$A280&lt;=Parameters!$F$29,Parameters!$E$29*$A280,$A280&lt;=Parameters!$F$30,Parameters!$E$30*$A280,$A280&gt;Parameters!$F$30,Parameters!$E$31*$A280))</f>
        <v>43824.000000000007</v>
      </c>
      <c r="M280" s="290">
        <f t="shared" si="125"/>
        <v>159.36000000000001</v>
      </c>
      <c r="N280" s="290" cm="1">
        <f t="array" ref="N280">IF(Parameters!$D$55="No",IF($A280&lt;=Parameters!$F$34,Parameters!$E$34*$A280,IF($A280&lt;=Parameters!$F$35,Parameters!$E$34*Parameters!$F$34+Parameters!$E$35*($A280-Parameters!$F$34),IF($A280&lt;=Parameters!$F$36,Parameters!$E$34*Parameters!$F$34+Parameters!$E$35*(Parameters!$F$35-Parameters!$F$34)+Parameters!$E$36*($A280-Parameters!$F$35),Parameters!$E$34*Parameters!$F$34+Parameters!$E$35*(Parameters!$F$35-Parameters!$F$34)+Parameters!$E$36*(Parameters!$F$36-Parameters!$F$35)+Parameters!$E$37*($A280-Parameters!$F$36)))),_xlfn.IFS($A280&lt;=Parameters!$F$34,Parameters!$E$34*$A280,$A280&lt;=Parameters!$F$35,Parameters!$E$35*$A280,$A280&lt;=Parameters!$F$36,Parameters!$E$36*$A280,$A280&gt;Parameters!$F$36,Parameters!$E$37*$A280))</f>
        <v>39473.5</v>
      </c>
      <c r="O280" s="290">
        <f t="shared" si="149"/>
        <v>143.54</v>
      </c>
      <c r="P280" s="290" cm="1">
        <f t="array" ref="P280">IF(Parameters!$D$55="No",IF($A280&lt;=Parameters!$F$39,Parameters!$E$39*$A280,IF($A280&lt;=Parameters!$F$40,Parameters!$E$39*Parameters!$F$39+Parameters!$E$40*($A280-Parameters!$F$39),IF($A280&lt;=Parameters!$F$41,Parameters!$E$39*Parameters!$F$39+Parameters!$E$40*(Parameters!$F$40-Parameters!$F$39)+Parameters!$E$41*($A280-Parameters!$F$40),Parameters!$E$39*Parameters!$F$39+Parameters!$E$40*(Parameters!$F$40-Parameters!$F$39)+Parameters!$E$41*(Parameters!$F$41-Parameters!$F$40)+Parameters!$E$42*($A280-Parameters!$F$41)))),_xlfn.IFS($A280&lt;=Parameters!$F$39,Parameters!$E$39*$A280,$A280&lt;=Parameters!$F$40,Parameters!$E$40*$A280,$A280&lt;=Parameters!$F$41,Parameters!$E$41*$A280,$A280&gt;Parameters!$F$41,Parameters!$E$42*$A280))</f>
        <v>39473.5</v>
      </c>
      <c r="Q280" s="290">
        <f t="shared" si="150"/>
        <v>143.54</v>
      </c>
      <c r="R280" s="290" cm="1">
        <f t="array" ref="R280">IF(Parameters!$E$55="No",IF($A280&lt;=Parameters!$H$23,Parameters!$G$23*$A280,IF($A280&lt;=Parameters!$H$24,Parameters!$G$23*Parameters!$H$23+Parameters!$G$24*($A280-Parameters!$H$23),IF($A280&lt;=Parameters!$H$25,Parameters!$G$23*Parameters!$H$23+Parameters!$G$24*(Parameters!$H$24-Parameters!$H$23)+Parameters!$G$25*($A280-Parameters!$H$24),Parameters!$G$23*Parameters!$H$23+Parameters!$G$24*(Parameters!$H$24-Parameters!$H$23)+Parameters!$G$25*(Parameters!$H$25-Parameters!$H$24)+Parameters!$G$26*($A280-Parameters!$H$25)))),_xlfn.IFS($A280&lt;=Parameters!$H$23,Parameters!$G$23*$A280,$A280&lt;=Parameters!$H$24,Parameters!$G$24*$A280,$A280&lt;=Parameters!$H$25,Parameters!$G$25*$A280,$A280&gt;Parameters!$H$25,Parameters!$G$26*$A280))</f>
        <v>19250</v>
      </c>
      <c r="S280" s="290">
        <f t="shared" si="126"/>
        <v>70</v>
      </c>
      <c r="T280" s="290" cm="1">
        <f t="array" ref="T280">IF(Parameters!$E$55="No",IF($A280&lt;=Parameters!$H$28,Parameters!$G$28*$A280,IF($A280&lt;=Parameters!$H$29,Parameters!$G$28*Parameters!$H$28+Parameters!$G$29*($A280-Parameters!$H$28),IF($A280&lt;=Parameters!$H$30,Parameters!$G$28*Parameters!$H$28+Parameters!$G$29*(Parameters!$H$29-Parameters!$H$28)+Parameters!$G$30*($A280-Parameters!$H$29),Parameters!$G$28*Parameters!$H$28+Parameters!$G$29*(Parameters!$H$29-Parameters!$H$28)+Parameters!$G$30*(Parameters!$H$30-Parameters!$H$29)+Parameters!$G$31*($A280-Parameters!$H$30)))),_xlfn.IFS($A280&lt;=Parameters!$H$28,Parameters!$G$28*$A280,$A280&lt;=Parameters!$H$29,Parameters!$G$29*$A280,$A280&lt;=Parameters!$H$30,Parameters!$G$30*$A280,$A280&gt;Parameters!$H$30,Parameters!$G$31*$A280))</f>
        <v>31625</v>
      </c>
      <c r="U280" s="290">
        <f t="shared" si="127"/>
        <v>115</v>
      </c>
      <c r="V280" s="290" cm="1">
        <f t="array" ref="V280">IF(Parameters!$E$55="No",IF($A280&lt;=Parameters!$H$34,Parameters!$G$34*$A280,IF($A280&lt;=Parameters!$H$35,Parameters!$G$34*Parameters!$H$34+Parameters!$G$35*($A280-Parameters!$H$34),IF($A280&lt;=Parameters!$H$36,Parameters!$G$34*Parameters!$H$34+Parameters!$G$35*(Parameters!$H$35-Parameters!$H$34)+Parameters!$G$36*($A280-Parameters!$H$35),Parameters!$G$34*Parameters!$H$34+Parameters!$G$35*(Parameters!$H$35-Parameters!$H$34)+Parameters!$G$36*(Parameters!$H$36-Parameters!$H$35)+Parameters!$G$37*($A280-Parameters!$H$36)))),_xlfn.IFS($A280&lt;=Parameters!$H$34,Parameters!$G$34*$A280,$A280&lt;=Parameters!$H$35,Parameters!$G$35*$A280,$A280&lt;=Parameters!$H$36,Parameters!$G$36*$A280,$A280&gt;Parameters!$H$36,Parameters!$G$37*$A280))</f>
        <v>23375</v>
      </c>
      <c r="W280" s="290">
        <f t="shared" si="151"/>
        <v>85</v>
      </c>
      <c r="X280" s="290" cm="1">
        <f t="array" ref="X280">IF(Parameters!$E$55="No",IF($A280&lt;=Parameters!$H$39,Parameters!$G$39*$A280,IF($A280&lt;=Parameters!$H$40,Parameters!$G$39*Parameters!$H$39+Parameters!$G$40*($A280-Parameters!$H$39),IF($A280&lt;=Parameters!$H$41,Parameters!$G$39*Parameters!$H$39+Parameters!$G$40*(Parameters!$H$40-Parameters!$H$39)+Parameters!$G$41*($A280-Parameters!$H$40),Parameters!$G$39*Parameters!$H$39+Parameters!$G$40*(Parameters!$H$40-Parameters!$H$39)+Parameters!$G$41*(Parameters!$H$41-Parameters!$H$40)+Parameters!$G$42*($A280-Parameters!$H$41)))),_xlfn.IFS($A280&lt;=Parameters!$H$39,Parameters!$G$39*$A280,$A280&lt;=Parameters!$H$40,Parameters!$G$40*$A280,$A280&lt;=Parameters!$H$41,Parameters!$G$41*$A280,$A280&gt;Parameters!$H$41,Parameters!$G$42*$A280))</f>
        <v>55000</v>
      </c>
      <c r="Y280" s="290">
        <f t="shared" si="152"/>
        <v>200</v>
      </c>
      <c r="Z280" s="290" cm="1">
        <f t="array" ref="Z280">IF(Parameters!$F$55="No",IF($A280&lt;=Parameters!$J$23,Parameters!$I$23*$A280,IF($A280&lt;=Parameters!$J$24,Parameters!$I$23*Parameters!$J$23+Parameters!$I$24*($A280-Parameters!$J$23),IF($A280&lt;=Parameters!$J$25,Parameters!$I$23*Parameters!$J$23+Parameters!$I$24*(Parameters!$J$24-Parameters!$J$23)+Parameters!$I$25*($A280-Parameters!$J$24),Parameters!$I$23*Parameters!$J$23+Parameters!$I$24*(Parameters!$J$24-Parameters!$J$23)+Parameters!$I$25*(Parameters!$J$25-Parameters!$J$24)+Parameters!$I$26*($A280-Parameters!$J$25)))),_xlfn.IFS($A280&lt;=Parameters!$J$23,Parameters!$I$23*$A280,$A280&lt;=Parameters!$J$24,Parameters!$I$24*$A280,$A280&lt;=Parameters!$J$25,Parameters!$I$25*$A280,$A280&gt;Parameters!$J$25,Parameters!$I$26*$A280))</f>
        <v>20225</v>
      </c>
      <c r="AA280" s="290">
        <f t="shared" si="128"/>
        <v>73.545454545454547</v>
      </c>
      <c r="AB280" s="290" cm="1">
        <f t="array" ref="AB280">IF(Parameters!$F$55="No",IF($A280&lt;=Parameters!$J$28,Parameters!$I$28*$A280,IF($A280&lt;=Parameters!$J$29,Parameters!$I$28*Parameters!$J$28+Parameters!$I$29*($A280-Parameters!$J$28),IF($A280&lt;=Parameters!$J$30,Parameters!$I$28*Parameters!$J$28+Parameters!$I$29*(Parameters!$J$29-Parameters!$J$28)+Parameters!$I$30*($A280-Parameters!$J$29),Parameters!$I$28*Parameters!$J$28+Parameters!$I$29*(Parameters!$J$29-Parameters!$J$28)+Parameters!$I$30*(Parameters!$J$30-Parameters!$J$29)+Parameters!$I$31*($A280-Parameters!$J$30)))),_xlfn.IFS($A280&lt;=Parameters!$J$28,Parameters!$I$28*$A280,$A280&lt;=Parameters!$J$29,Parameters!$I$29*$A280,$A280&lt;=Parameters!$J$30,Parameters!$I$30*$A280,$A280&gt;Parameters!$J$30,Parameters!$I$31*$A280))</f>
        <v>30800</v>
      </c>
      <c r="AC280" s="290">
        <f t="shared" si="129"/>
        <v>112</v>
      </c>
      <c r="AD280" s="290" cm="1">
        <f t="array" ref="AD280">IF(Parameters!$F$55="No",IF($A280&lt;=Parameters!$J$34,Parameters!$I$34*$A280,IF($A280&lt;=Parameters!$J$35,Parameters!$I$34*Parameters!$J$34+Parameters!$I$35*($A280-Parameters!$J$34),IF($A280&lt;=Parameters!$J$36,Parameters!$I$34*Parameters!$J$34+Parameters!$I$35*(Parameters!$J$35-Parameters!$J$34)+Parameters!$I$36*($A280-Parameters!$J$35),Parameters!$I$34*Parameters!$J$34+Parameters!$I$35*(Parameters!$J$35-Parameters!$J$34)+Parameters!$I$36*(Parameters!$J$36-Parameters!$J$35)+Parameters!$I$37*($A280-Parameters!$J$36)))),_xlfn.IFS($A280&lt;=Parameters!$J$34,Parameters!$I$34*$A280,$A280&lt;=Parameters!$J$35,Parameters!$I$35*$A280,$A280&lt;=Parameters!$J$36,Parameters!$I$36*$A280,$A280&gt;Parameters!$J$36,Parameters!$I$37*$A280))</f>
        <v>22375</v>
      </c>
      <c r="AE280" s="290">
        <f t="shared" si="153"/>
        <v>81.36363636363636</v>
      </c>
      <c r="AF280" s="290" cm="1">
        <f t="array" ref="AF280">IF(Parameters!$F$55="No",IF($A280&lt;=Parameters!$J$39,Parameters!$I$39*$A280,IF($A280&lt;=Parameters!$J$40,Parameters!$I$39*Parameters!$J$39+Parameters!$I$40*($A280-Parameters!$J$39),IF($A280&lt;=Parameters!$J$41,Parameters!$I$39*Parameters!$J$39+Parameters!$I$40*(Parameters!$J$40-Parameters!$J$39)+Parameters!$I$41*($A280-Parameters!$J$40),Parameters!$I$39*Parameters!$J$39+Parameters!$I$40*(Parameters!$J$40-Parameters!$J$39)+Parameters!$I$41*(Parameters!$J$41-Parameters!$J$40)+Parameters!$I$42*($A280-Parameters!$J$41)))),_xlfn.IFS($A280&lt;=Parameters!$J$39,Parameters!$I$39*$A280,$A280&lt;=Parameters!$J$40,Parameters!$I$40*$A280,$A280&lt;=Parameters!$J$41,Parameters!$I$41*$A280,$A280&gt;Parameters!$J$41,Parameters!$I$42*$A280))</f>
        <v>37150</v>
      </c>
      <c r="AG280" s="290">
        <f t="shared" si="154"/>
        <v>135.09090909090909</v>
      </c>
      <c r="AI280" s="428">
        <f t="shared" si="130"/>
        <v>91.169999999998254</v>
      </c>
      <c r="AJ280" s="428">
        <f t="shared" si="131"/>
        <v>159.36000000000058</v>
      </c>
      <c r="AK280" s="428">
        <f t="shared" si="132"/>
        <v>143.54000000000087</v>
      </c>
      <c r="AL280" s="428">
        <f t="shared" si="133"/>
        <v>143.54000000000087</v>
      </c>
      <c r="AM280" s="428">
        <f t="shared" si="134"/>
        <v>91.169999999998254</v>
      </c>
      <c r="AN280" s="428">
        <f t="shared" si="135"/>
        <v>159.36000000000058</v>
      </c>
      <c r="AO280" s="428">
        <f t="shared" si="136"/>
        <v>143.54000000000087</v>
      </c>
      <c r="AP280" s="428">
        <f t="shared" si="137"/>
        <v>143.54000000000087</v>
      </c>
      <c r="AQ280" s="428">
        <f t="shared" si="138"/>
        <v>70</v>
      </c>
      <c r="AR280" s="428">
        <f t="shared" si="139"/>
        <v>115</v>
      </c>
      <c r="AS280" s="428">
        <f t="shared" si="140"/>
        <v>85</v>
      </c>
      <c r="AT280" s="428">
        <f t="shared" si="141"/>
        <v>200</v>
      </c>
      <c r="AU280" s="428">
        <f t="shared" si="142"/>
        <v>115</v>
      </c>
      <c r="AV280" s="428">
        <f t="shared" si="143"/>
        <v>180</v>
      </c>
      <c r="AW280" s="428">
        <f t="shared" si="144"/>
        <v>125</v>
      </c>
      <c r="AX280" s="428">
        <f t="shared" si="145"/>
        <v>300</v>
      </c>
    </row>
    <row r="281" spans="1:50">
      <c r="A281" s="413">
        <v>276</v>
      </c>
      <c r="B281" s="290" cm="1">
        <f t="array" ref="B281">IF(Parameters!$C$55="No",IF($A281&lt;=Parameters!$D$23,Parameters!$C$23*$A281,IF($A281&lt;=Parameters!$D$24,Parameters!$C$23*Parameters!$D$23+Parameters!$C$24*($A281-Parameters!$D$23),IF($A281&lt;=Parameters!$D$25,Parameters!$C$23*Parameters!$D$23+Parameters!$C$24*(Parameters!$D$24-Parameters!$D$23)+Parameters!$C$25*($A281-Parameters!$D$24),Parameters!$C$23*Parameters!$D$23+Parameters!$C$24*(Parameters!$D$24-Parameters!$D$23)+Parameters!$C$25*(Parameters!$D$25-Parameters!$D$24)+Parameters!$C$26*($A281-Parameters!$D$25)))),_xlfn.IFS($A281&lt;=Parameters!$D$23,Parameters!$C$23*$A281,$A281&lt;=Parameters!$D$24,Parameters!$C$24*$A281,$A281&lt;=Parameters!$D$25,Parameters!$C$25*$A281,$A281&gt;Parameters!$D$25,Parameters!$C$26*$A281))</f>
        <v>25162.920000000002</v>
      </c>
      <c r="C281" s="290">
        <f t="shared" si="146"/>
        <v>91.17</v>
      </c>
      <c r="D281" s="290" cm="1">
        <f t="array" ref="D281">IF(Parameters!$C$55="No",IF($A281&lt;=Parameters!$D$28,Parameters!$C$28*$A281,IF($A281&lt;=Parameters!$D$29,Parameters!$C$28*Parameters!$D$28+Parameters!$C$29*($A281-Parameters!$D$28),IF($A281&lt;=Parameters!$D$30,Parameters!$C$28*Parameters!$D$28+Parameters!$C$29*(Parameters!$D$29-Parameters!$D$28)+Parameters!$C$30*($A281-Parameters!$D$29),Parameters!$C$28*Parameters!$D$28+Parameters!$C$29*(Parameters!$D$29-Parameters!$D$28)+Parameters!$C$30*(Parameters!$D$30-Parameters!$D$29)+Parameters!$C$31*($A281-Parameters!$D$30)))),_xlfn.IFS($A281&lt;=Parameters!$D$28,Parameters!$C$28*$A281,$A281&lt;=Parameters!$D$29,Parameters!$C$29*$A281,$A281&lt;=Parameters!$D$30,Parameters!$C$30*$A281,$A281&gt;Parameters!$D$30,Parameters!$C$31*$A281))</f>
        <v>31467.86</v>
      </c>
      <c r="E281" s="290">
        <f t="shared" si="146"/>
        <v>114.01398550724637</v>
      </c>
      <c r="F281" s="290" cm="1">
        <f t="array" ref="F281">IF(Parameters!$C$55="No",IF($A281&lt;=Parameters!$D$34,Parameters!$C$34*$A281,IF($A281&lt;=Parameters!$D$35,Parameters!$C$34*Parameters!$D$34+Parameters!$C$35*($A281-Parameters!$D$34),IF($A281&lt;=Parameters!$D$36,Parameters!$C$34*Parameters!$D$34+Parameters!$C$35*(Parameters!$D$35-Parameters!$D$34)+Parameters!$C$36*($A281-Parameters!$D$35),Parameters!$C$34*Parameters!$D$34+Parameters!$C$35*(Parameters!$D$35-Parameters!$D$34)+Parameters!$C$36*(Parameters!$D$36-Parameters!$D$35)+Parameters!$C$37*($A281-Parameters!$D$36)))),_xlfn.IFS($A281&lt;=Parameters!$D$34,Parameters!$C$34*$A281,$A281&lt;=Parameters!$D$35,Parameters!$C$35*$A281,$A281&lt;=Parameters!$D$36,Parameters!$C$36*$A281,$A281&gt;Parameters!$D$36,Parameters!$C$37*$A281))</f>
        <v>36386.039999999994</v>
      </c>
      <c r="G281" s="290">
        <f t="shared" si="147"/>
        <v>131.83347826086955</v>
      </c>
      <c r="H281" s="290" cm="1">
        <f t="array" ref="H281">IF(Parameters!$C$55="No",IF($A281&lt;=Parameters!$D$39,Parameters!$C$39*$A281,IF($A281&lt;=Parameters!$D$40,Parameters!$C$39*Parameters!$D$39+Parameters!$C$40*($A281-Parameters!$D$39),IF($A281&lt;=Parameters!$D$41,Parameters!$C$39*Parameters!$D$39+Parameters!$C$40*(Parameters!$D$40-Parameters!$D$39)+Parameters!$C$41*($A281-Parameters!$D$40),Parameters!$C$39*Parameters!$D$39+Parameters!$C$40*(Parameters!$D$40-Parameters!$D$39)+Parameters!$C$41*(Parameters!$D$41-Parameters!$D$40)+Parameters!$C$42*($A281-Parameters!$D$41)))),_xlfn.IFS($A281&lt;=Parameters!$D$39,Parameters!$C$39*$A281,$A281&lt;=Parameters!$D$40,Parameters!$C$40*$A281,$A281&lt;=Parameters!$D$41,Parameters!$C$41*$A281,$A281&gt;Parameters!$D$41,Parameters!$C$42*$A281))</f>
        <v>38001.539999999994</v>
      </c>
      <c r="I281" s="290">
        <f t="shared" si="148"/>
        <v>137.68673913043477</v>
      </c>
      <c r="J281" s="290" cm="1">
        <f t="array" ref="J281">IF(Parameters!$D$55="No",IF($A281&lt;=Parameters!$F$23,Parameters!$E$23*$A281,IF($A281&lt;=Parameters!$F$24,Parameters!$E$23*Parameters!$F$23+Parameters!$E$24*($A281-Parameters!$F$23),IF($A281&lt;=Parameters!$F$25,Parameters!$E$23*Parameters!$F$23+Parameters!$E$24*(Parameters!$F$24-Parameters!$F$23)+Parameters!$E$25*($A281-Parameters!$F$24),Parameters!$E$23*Parameters!$F$23+Parameters!$E$24*(Parameters!$F$24-Parameters!$F$23)+Parameters!$E$25*(Parameters!$F$25-Parameters!$F$24)+Parameters!$E$26*($A281-Parameters!$F$25)))),_xlfn.IFS($A281&lt;=Parameters!$F$23,Parameters!$E$23*$A281,$A281&lt;=Parameters!$F$24,Parameters!$E$24*$A281,$A281&lt;=Parameters!$F$25,Parameters!$E$25*$A281,$A281&gt;Parameters!$F$25,Parameters!$E$26*$A281))</f>
        <v>25162.920000000002</v>
      </c>
      <c r="K281" s="290">
        <f t="shared" si="124"/>
        <v>91.17</v>
      </c>
      <c r="L281" s="290" cm="1">
        <f t="array" ref="L281">IF(Parameters!$D$55="No",IF($A281&lt;=Parameters!$F$28,Parameters!$E$28*$A281,IF($A281&lt;=Parameters!$F$29,Parameters!$E$28*Parameters!$F$28+Parameters!$E$29*($A281-Parameters!$F$28),IF($A281&lt;=Parameters!$F$30,Parameters!$E$28*Parameters!$F$28+Parameters!$E$29*(Parameters!$F$29-Parameters!$F$28)+Parameters!$E$30*($A281-Parameters!$F$29),Parameters!$E$28*Parameters!$F$28+Parameters!$E$29*(Parameters!$F$29-Parameters!$F$28)+Parameters!$E$30*(Parameters!$F$30-Parameters!$F$29)+Parameters!$E$31*($A281-Parameters!$F$30)))),_xlfn.IFS($A281&lt;=Parameters!$F$28,Parameters!$E$28*$A281,$A281&lt;=Parameters!$F$29,Parameters!$E$29*$A281,$A281&lt;=Parameters!$F$30,Parameters!$E$30*$A281,$A281&gt;Parameters!$F$30,Parameters!$E$31*$A281))</f>
        <v>43983.360000000001</v>
      </c>
      <c r="M281" s="290">
        <f t="shared" si="125"/>
        <v>159.36000000000001</v>
      </c>
      <c r="N281" s="290" cm="1">
        <f t="array" ref="N281">IF(Parameters!$D$55="No",IF($A281&lt;=Parameters!$F$34,Parameters!$E$34*$A281,IF($A281&lt;=Parameters!$F$35,Parameters!$E$34*Parameters!$F$34+Parameters!$E$35*($A281-Parameters!$F$34),IF($A281&lt;=Parameters!$F$36,Parameters!$E$34*Parameters!$F$34+Parameters!$E$35*(Parameters!$F$35-Parameters!$F$34)+Parameters!$E$36*($A281-Parameters!$F$35),Parameters!$E$34*Parameters!$F$34+Parameters!$E$35*(Parameters!$F$35-Parameters!$F$34)+Parameters!$E$36*(Parameters!$F$36-Parameters!$F$35)+Parameters!$E$37*($A281-Parameters!$F$36)))),_xlfn.IFS($A281&lt;=Parameters!$F$34,Parameters!$E$34*$A281,$A281&lt;=Parameters!$F$35,Parameters!$E$35*$A281,$A281&lt;=Parameters!$F$36,Parameters!$E$36*$A281,$A281&gt;Parameters!$F$36,Parameters!$E$37*$A281))</f>
        <v>39617.040000000001</v>
      </c>
      <c r="O281" s="290">
        <f t="shared" si="149"/>
        <v>143.54</v>
      </c>
      <c r="P281" s="290" cm="1">
        <f t="array" ref="P281">IF(Parameters!$D$55="No",IF($A281&lt;=Parameters!$F$39,Parameters!$E$39*$A281,IF($A281&lt;=Parameters!$F$40,Parameters!$E$39*Parameters!$F$39+Parameters!$E$40*($A281-Parameters!$F$39),IF($A281&lt;=Parameters!$F$41,Parameters!$E$39*Parameters!$F$39+Parameters!$E$40*(Parameters!$F$40-Parameters!$F$39)+Parameters!$E$41*($A281-Parameters!$F$40),Parameters!$E$39*Parameters!$F$39+Parameters!$E$40*(Parameters!$F$40-Parameters!$F$39)+Parameters!$E$41*(Parameters!$F$41-Parameters!$F$40)+Parameters!$E$42*($A281-Parameters!$F$41)))),_xlfn.IFS($A281&lt;=Parameters!$F$39,Parameters!$E$39*$A281,$A281&lt;=Parameters!$F$40,Parameters!$E$40*$A281,$A281&lt;=Parameters!$F$41,Parameters!$E$41*$A281,$A281&gt;Parameters!$F$41,Parameters!$E$42*$A281))</f>
        <v>39617.040000000001</v>
      </c>
      <c r="Q281" s="290">
        <f t="shared" si="150"/>
        <v>143.54</v>
      </c>
      <c r="R281" s="290" cm="1">
        <f t="array" ref="R281">IF(Parameters!$E$55="No",IF($A281&lt;=Parameters!$H$23,Parameters!$G$23*$A281,IF($A281&lt;=Parameters!$H$24,Parameters!$G$23*Parameters!$H$23+Parameters!$G$24*($A281-Parameters!$H$23),IF($A281&lt;=Parameters!$H$25,Parameters!$G$23*Parameters!$H$23+Parameters!$G$24*(Parameters!$H$24-Parameters!$H$23)+Parameters!$G$25*($A281-Parameters!$H$24),Parameters!$G$23*Parameters!$H$23+Parameters!$G$24*(Parameters!$H$24-Parameters!$H$23)+Parameters!$G$25*(Parameters!$H$25-Parameters!$H$24)+Parameters!$G$26*($A281-Parameters!$H$25)))),_xlfn.IFS($A281&lt;=Parameters!$H$23,Parameters!$G$23*$A281,$A281&lt;=Parameters!$H$24,Parameters!$G$24*$A281,$A281&lt;=Parameters!$H$25,Parameters!$G$25*$A281,$A281&gt;Parameters!$H$25,Parameters!$G$26*$A281))</f>
        <v>19320</v>
      </c>
      <c r="S281" s="290">
        <f t="shared" si="126"/>
        <v>70</v>
      </c>
      <c r="T281" s="290" cm="1">
        <f t="array" ref="T281">IF(Parameters!$E$55="No",IF($A281&lt;=Parameters!$H$28,Parameters!$G$28*$A281,IF($A281&lt;=Parameters!$H$29,Parameters!$G$28*Parameters!$H$28+Parameters!$G$29*($A281-Parameters!$H$28),IF($A281&lt;=Parameters!$H$30,Parameters!$G$28*Parameters!$H$28+Parameters!$G$29*(Parameters!$H$29-Parameters!$H$28)+Parameters!$G$30*($A281-Parameters!$H$29),Parameters!$G$28*Parameters!$H$28+Parameters!$G$29*(Parameters!$H$29-Parameters!$H$28)+Parameters!$G$30*(Parameters!$H$30-Parameters!$H$29)+Parameters!$G$31*($A281-Parameters!$H$30)))),_xlfn.IFS($A281&lt;=Parameters!$H$28,Parameters!$G$28*$A281,$A281&lt;=Parameters!$H$29,Parameters!$G$29*$A281,$A281&lt;=Parameters!$H$30,Parameters!$G$30*$A281,$A281&gt;Parameters!$H$30,Parameters!$G$31*$A281))</f>
        <v>31740</v>
      </c>
      <c r="U281" s="290">
        <f t="shared" si="127"/>
        <v>115</v>
      </c>
      <c r="V281" s="290" cm="1">
        <f t="array" ref="V281">IF(Parameters!$E$55="No",IF($A281&lt;=Parameters!$H$34,Parameters!$G$34*$A281,IF($A281&lt;=Parameters!$H$35,Parameters!$G$34*Parameters!$H$34+Parameters!$G$35*($A281-Parameters!$H$34),IF($A281&lt;=Parameters!$H$36,Parameters!$G$34*Parameters!$H$34+Parameters!$G$35*(Parameters!$H$35-Parameters!$H$34)+Parameters!$G$36*($A281-Parameters!$H$35),Parameters!$G$34*Parameters!$H$34+Parameters!$G$35*(Parameters!$H$35-Parameters!$H$34)+Parameters!$G$36*(Parameters!$H$36-Parameters!$H$35)+Parameters!$G$37*($A281-Parameters!$H$36)))),_xlfn.IFS($A281&lt;=Parameters!$H$34,Parameters!$G$34*$A281,$A281&lt;=Parameters!$H$35,Parameters!$G$35*$A281,$A281&lt;=Parameters!$H$36,Parameters!$G$36*$A281,$A281&gt;Parameters!$H$36,Parameters!$G$37*$A281))</f>
        <v>23460</v>
      </c>
      <c r="W281" s="290">
        <f t="shared" si="151"/>
        <v>85</v>
      </c>
      <c r="X281" s="290" cm="1">
        <f t="array" ref="X281">IF(Parameters!$E$55="No",IF($A281&lt;=Parameters!$H$39,Parameters!$G$39*$A281,IF($A281&lt;=Parameters!$H$40,Parameters!$G$39*Parameters!$H$39+Parameters!$G$40*($A281-Parameters!$H$39),IF($A281&lt;=Parameters!$H$41,Parameters!$G$39*Parameters!$H$39+Parameters!$G$40*(Parameters!$H$40-Parameters!$H$39)+Parameters!$G$41*($A281-Parameters!$H$40),Parameters!$G$39*Parameters!$H$39+Parameters!$G$40*(Parameters!$H$40-Parameters!$H$39)+Parameters!$G$41*(Parameters!$H$41-Parameters!$H$40)+Parameters!$G$42*($A281-Parameters!$H$41)))),_xlfn.IFS($A281&lt;=Parameters!$H$39,Parameters!$G$39*$A281,$A281&lt;=Parameters!$H$40,Parameters!$G$40*$A281,$A281&lt;=Parameters!$H$41,Parameters!$G$41*$A281,$A281&gt;Parameters!$H$41,Parameters!$G$42*$A281))</f>
        <v>55200</v>
      </c>
      <c r="Y281" s="290">
        <f t="shared" si="152"/>
        <v>200</v>
      </c>
      <c r="Z281" s="290" cm="1">
        <f t="array" ref="Z281">IF(Parameters!$F$55="No",IF($A281&lt;=Parameters!$J$23,Parameters!$I$23*$A281,IF($A281&lt;=Parameters!$J$24,Parameters!$I$23*Parameters!$J$23+Parameters!$I$24*($A281-Parameters!$J$23),IF($A281&lt;=Parameters!$J$25,Parameters!$I$23*Parameters!$J$23+Parameters!$I$24*(Parameters!$J$24-Parameters!$J$23)+Parameters!$I$25*($A281-Parameters!$J$24),Parameters!$I$23*Parameters!$J$23+Parameters!$I$24*(Parameters!$J$24-Parameters!$J$23)+Parameters!$I$25*(Parameters!$J$25-Parameters!$J$24)+Parameters!$I$26*($A281-Parameters!$J$25)))),_xlfn.IFS($A281&lt;=Parameters!$J$23,Parameters!$I$23*$A281,$A281&lt;=Parameters!$J$24,Parameters!$I$24*$A281,$A281&lt;=Parameters!$J$25,Parameters!$I$25*$A281,$A281&gt;Parameters!$J$25,Parameters!$I$26*$A281))</f>
        <v>20340</v>
      </c>
      <c r="AA281" s="290">
        <f t="shared" si="128"/>
        <v>73.695652173913047</v>
      </c>
      <c r="AB281" s="290" cm="1">
        <f t="array" ref="AB281">IF(Parameters!$F$55="No",IF($A281&lt;=Parameters!$J$28,Parameters!$I$28*$A281,IF($A281&lt;=Parameters!$J$29,Parameters!$I$28*Parameters!$J$28+Parameters!$I$29*($A281-Parameters!$J$28),IF($A281&lt;=Parameters!$J$30,Parameters!$I$28*Parameters!$J$28+Parameters!$I$29*(Parameters!$J$29-Parameters!$J$28)+Parameters!$I$30*($A281-Parameters!$J$29),Parameters!$I$28*Parameters!$J$28+Parameters!$I$29*(Parameters!$J$29-Parameters!$J$28)+Parameters!$I$30*(Parameters!$J$30-Parameters!$J$29)+Parameters!$I$31*($A281-Parameters!$J$30)))),_xlfn.IFS($A281&lt;=Parameters!$J$28,Parameters!$I$28*$A281,$A281&lt;=Parameters!$J$29,Parameters!$I$29*$A281,$A281&lt;=Parameters!$J$30,Parameters!$I$30*$A281,$A281&gt;Parameters!$J$30,Parameters!$I$31*$A281))</f>
        <v>30980</v>
      </c>
      <c r="AC281" s="290">
        <f t="shared" si="129"/>
        <v>112.2463768115942</v>
      </c>
      <c r="AD281" s="290" cm="1">
        <f t="array" ref="AD281">IF(Parameters!$F$55="No",IF($A281&lt;=Parameters!$J$34,Parameters!$I$34*$A281,IF($A281&lt;=Parameters!$J$35,Parameters!$I$34*Parameters!$J$34+Parameters!$I$35*($A281-Parameters!$J$34),IF($A281&lt;=Parameters!$J$36,Parameters!$I$34*Parameters!$J$34+Parameters!$I$35*(Parameters!$J$35-Parameters!$J$34)+Parameters!$I$36*($A281-Parameters!$J$35),Parameters!$I$34*Parameters!$J$34+Parameters!$I$35*(Parameters!$J$35-Parameters!$J$34)+Parameters!$I$36*(Parameters!$J$36-Parameters!$J$35)+Parameters!$I$37*($A281-Parameters!$J$36)))),_xlfn.IFS($A281&lt;=Parameters!$J$34,Parameters!$I$34*$A281,$A281&lt;=Parameters!$J$35,Parameters!$I$35*$A281,$A281&lt;=Parameters!$J$36,Parameters!$I$36*$A281,$A281&gt;Parameters!$J$36,Parameters!$I$37*$A281))</f>
        <v>22500</v>
      </c>
      <c r="AE281" s="290">
        <f t="shared" si="153"/>
        <v>81.521739130434781</v>
      </c>
      <c r="AF281" s="290" cm="1">
        <f t="array" ref="AF281">IF(Parameters!$F$55="No",IF($A281&lt;=Parameters!$J$39,Parameters!$I$39*$A281,IF($A281&lt;=Parameters!$J$40,Parameters!$I$39*Parameters!$J$39+Parameters!$I$40*($A281-Parameters!$J$39),IF($A281&lt;=Parameters!$J$41,Parameters!$I$39*Parameters!$J$39+Parameters!$I$40*(Parameters!$J$40-Parameters!$J$39)+Parameters!$I$41*($A281-Parameters!$J$40),Parameters!$I$39*Parameters!$J$39+Parameters!$I$40*(Parameters!$J$40-Parameters!$J$39)+Parameters!$I$41*(Parameters!$J$41-Parameters!$J$40)+Parameters!$I$42*($A281-Parameters!$J$41)))),_xlfn.IFS($A281&lt;=Parameters!$J$39,Parameters!$I$39*$A281,$A281&lt;=Parameters!$J$40,Parameters!$I$40*$A281,$A281&lt;=Parameters!$J$41,Parameters!$I$41*$A281,$A281&gt;Parameters!$J$41,Parameters!$I$42*$A281))</f>
        <v>37450</v>
      </c>
      <c r="AG281" s="290">
        <f t="shared" si="154"/>
        <v>135.68840579710144</v>
      </c>
      <c r="AI281" s="428">
        <f t="shared" si="130"/>
        <v>91.170000000001892</v>
      </c>
      <c r="AJ281" s="428">
        <f t="shared" si="131"/>
        <v>159.36000000000058</v>
      </c>
      <c r="AK281" s="428">
        <f t="shared" si="132"/>
        <v>143.5399999999936</v>
      </c>
      <c r="AL281" s="428">
        <f t="shared" si="133"/>
        <v>143.5399999999936</v>
      </c>
      <c r="AM281" s="428">
        <f t="shared" si="134"/>
        <v>91.170000000001892</v>
      </c>
      <c r="AN281" s="428">
        <f t="shared" si="135"/>
        <v>159.35999999999331</v>
      </c>
      <c r="AO281" s="428">
        <f t="shared" si="136"/>
        <v>143.54000000000087</v>
      </c>
      <c r="AP281" s="428">
        <f t="shared" si="137"/>
        <v>143.54000000000087</v>
      </c>
      <c r="AQ281" s="428">
        <f t="shared" si="138"/>
        <v>70</v>
      </c>
      <c r="AR281" s="428">
        <f t="shared" si="139"/>
        <v>115</v>
      </c>
      <c r="AS281" s="428">
        <f t="shared" si="140"/>
        <v>85</v>
      </c>
      <c r="AT281" s="428">
        <f t="shared" si="141"/>
        <v>200</v>
      </c>
      <c r="AU281" s="428">
        <f t="shared" si="142"/>
        <v>115</v>
      </c>
      <c r="AV281" s="428">
        <f t="shared" si="143"/>
        <v>180</v>
      </c>
      <c r="AW281" s="428">
        <f t="shared" si="144"/>
        <v>125</v>
      </c>
      <c r="AX281" s="428">
        <f t="shared" si="145"/>
        <v>300</v>
      </c>
    </row>
    <row r="282" spans="1:50">
      <c r="A282" s="413">
        <v>277</v>
      </c>
      <c r="B282" s="290" cm="1">
        <f t="array" ref="B282">IF(Parameters!$C$55="No",IF($A282&lt;=Parameters!$D$23,Parameters!$C$23*$A282,IF($A282&lt;=Parameters!$D$24,Parameters!$C$23*Parameters!$D$23+Parameters!$C$24*($A282-Parameters!$D$23),IF($A282&lt;=Parameters!$D$25,Parameters!$C$23*Parameters!$D$23+Parameters!$C$24*(Parameters!$D$24-Parameters!$D$23)+Parameters!$C$25*($A282-Parameters!$D$24),Parameters!$C$23*Parameters!$D$23+Parameters!$C$24*(Parameters!$D$24-Parameters!$D$23)+Parameters!$C$25*(Parameters!$D$25-Parameters!$D$24)+Parameters!$C$26*($A282-Parameters!$D$25)))),_xlfn.IFS($A282&lt;=Parameters!$D$23,Parameters!$C$23*$A282,$A282&lt;=Parameters!$D$24,Parameters!$C$24*$A282,$A282&lt;=Parameters!$D$25,Parameters!$C$25*$A282,$A282&gt;Parameters!$D$25,Parameters!$C$26*$A282))</f>
        <v>25254.09</v>
      </c>
      <c r="C282" s="290">
        <f t="shared" si="146"/>
        <v>91.17</v>
      </c>
      <c r="D282" s="290" cm="1">
        <f t="array" ref="D282">IF(Parameters!$C$55="No",IF($A282&lt;=Parameters!$D$28,Parameters!$C$28*$A282,IF($A282&lt;=Parameters!$D$29,Parameters!$C$28*Parameters!$D$28+Parameters!$C$29*($A282-Parameters!$D$28),IF($A282&lt;=Parameters!$D$30,Parameters!$C$28*Parameters!$D$28+Parameters!$C$29*(Parameters!$D$29-Parameters!$D$28)+Parameters!$C$30*($A282-Parameters!$D$29),Parameters!$C$28*Parameters!$D$28+Parameters!$C$29*(Parameters!$D$29-Parameters!$D$28)+Parameters!$C$30*(Parameters!$D$30-Parameters!$D$29)+Parameters!$C$31*($A282-Parameters!$D$30)))),_xlfn.IFS($A282&lt;=Parameters!$D$28,Parameters!$C$28*$A282,$A282&lt;=Parameters!$D$29,Parameters!$C$29*$A282,$A282&lt;=Parameters!$D$30,Parameters!$C$30*$A282,$A282&gt;Parameters!$D$30,Parameters!$C$31*$A282))</f>
        <v>31627.22</v>
      </c>
      <c r="E282" s="290">
        <f t="shared" si="146"/>
        <v>114.17768953068592</v>
      </c>
      <c r="F282" s="290" cm="1">
        <f t="array" ref="F282">IF(Parameters!$C$55="No",IF($A282&lt;=Parameters!$D$34,Parameters!$C$34*$A282,IF($A282&lt;=Parameters!$D$35,Parameters!$C$34*Parameters!$D$34+Parameters!$C$35*($A282-Parameters!$D$34),IF($A282&lt;=Parameters!$D$36,Parameters!$C$34*Parameters!$D$34+Parameters!$C$35*(Parameters!$D$35-Parameters!$D$34)+Parameters!$C$36*($A282-Parameters!$D$35),Parameters!$C$34*Parameters!$D$34+Parameters!$C$35*(Parameters!$D$35-Parameters!$D$34)+Parameters!$C$36*(Parameters!$D$36-Parameters!$D$35)+Parameters!$C$37*($A282-Parameters!$D$36)))),_xlfn.IFS($A282&lt;=Parameters!$D$34,Parameters!$C$34*$A282,$A282&lt;=Parameters!$D$35,Parameters!$C$35*$A282,$A282&lt;=Parameters!$D$36,Parameters!$C$36*$A282,$A282&gt;Parameters!$D$36,Parameters!$C$37*$A282))</f>
        <v>36529.58</v>
      </c>
      <c r="G282" s="290">
        <f t="shared" si="147"/>
        <v>131.87574007220218</v>
      </c>
      <c r="H282" s="290" cm="1">
        <f t="array" ref="H282">IF(Parameters!$C$55="No",IF($A282&lt;=Parameters!$D$39,Parameters!$C$39*$A282,IF($A282&lt;=Parameters!$D$40,Parameters!$C$39*Parameters!$D$39+Parameters!$C$40*($A282-Parameters!$D$39),IF($A282&lt;=Parameters!$D$41,Parameters!$C$39*Parameters!$D$39+Parameters!$C$40*(Parameters!$D$40-Parameters!$D$39)+Parameters!$C$41*($A282-Parameters!$D$40),Parameters!$C$39*Parameters!$D$39+Parameters!$C$40*(Parameters!$D$40-Parameters!$D$39)+Parameters!$C$41*(Parameters!$D$41-Parameters!$D$40)+Parameters!$C$42*($A282-Parameters!$D$41)))),_xlfn.IFS($A282&lt;=Parameters!$D$39,Parameters!$C$39*$A282,$A282&lt;=Parameters!$D$40,Parameters!$C$40*$A282,$A282&lt;=Parameters!$D$41,Parameters!$C$41*$A282,$A282&gt;Parameters!$D$41,Parameters!$C$42*$A282))</f>
        <v>38145.08</v>
      </c>
      <c r="I282" s="290">
        <f t="shared" si="148"/>
        <v>137.7078700361011</v>
      </c>
      <c r="J282" s="290" cm="1">
        <f t="array" ref="J282">IF(Parameters!$D$55="No",IF($A282&lt;=Parameters!$F$23,Parameters!$E$23*$A282,IF($A282&lt;=Parameters!$F$24,Parameters!$E$23*Parameters!$F$23+Parameters!$E$24*($A282-Parameters!$F$23),IF($A282&lt;=Parameters!$F$25,Parameters!$E$23*Parameters!$F$23+Parameters!$E$24*(Parameters!$F$24-Parameters!$F$23)+Parameters!$E$25*($A282-Parameters!$F$24),Parameters!$E$23*Parameters!$F$23+Parameters!$E$24*(Parameters!$F$24-Parameters!$F$23)+Parameters!$E$25*(Parameters!$F$25-Parameters!$F$24)+Parameters!$E$26*($A282-Parameters!$F$25)))),_xlfn.IFS($A282&lt;=Parameters!$F$23,Parameters!$E$23*$A282,$A282&lt;=Parameters!$F$24,Parameters!$E$24*$A282,$A282&lt;=Parameters!$F$25,Parameters!$E$25*$A282,$A282&gt;Parameters!$F$25,Parameters!$E$26*$A282))</f>
        <v>25254.09</v>
      </c>
      <c r="K282" s="290">
        <f t="shared" si="124"/>
        <v>91.17</v>
      </c>
      <c r="L282" s="290" cm="1">
        <f t="array" ref="L282">IF(Parameters!$D$55="No",IF($A282&lt;=Parameters!$F$28,Parameters!$E$28*$A282,IF($A282&lt;=Parameters!$F$29,Parameters!$E$28*Parameters!$F$28+Parameters!$E$29*($A282-Parameters!$F$28),IF($A282&lt;=Parameters!$F$30,Parameters!$E$28*Parameters!$F$28+Parameters!$E$29*(Parameters!$F$29-Parameters!$F$28)+Parameters!$E$30*($A282-Parameters!$F$29),Parameters!$E$28*Parameters!$F$28+Parameters!$E$29*(Parameters!$F$29-Parameters!$F$28)+Parameters!$E$30*(Parameters!$F$30-Parameters!$F$29)+Parameters!$E$31*($A282-Parameters!$F$30)))),_xlfn.IFS($A282&lt;=Parameters!$F$28,Parameters!$E$28*$A282,$A282&lt;=Parameters!$F$29,Parameters!$E$29*$A282,$A282&lt;=Parameters!$F$30,Parameters!$E$30*$A282,$A282&gt;Parameters!$F$30,Parameters!$E$31*$A282))</f>
        <v>44142.720000000001</v>
      </c>
      <c r="M282" s="290">
        <f t="shared" si="125"/>
        <v>159.36000000000001</v>
      </c>
      <c r="N282" s="290" cm="1">
        <f t="array" ref="N282">IF(Parameters!$D$55="No",IF($A282&lt;=Parameters!$F$34,Parameters!$E$34*$A282,IF($A282&lt;=Parameters!$F$35,Parameters!$E$34*Parameters!$F$34+Parameters!$E$35*($A282-Parameters!$F$34),IF($A282&lt;=Parameters!$F$36,Parameters!$E$34*Parameters!$F$34+Parameters!$E$35*(Parameters!$F$35-Parameters!$F$34)+Parameters!$E$36*($A282-Parameters!$F$35),Parameters!$E$34*Parameters!$F$34+Parameters!$E$35*(Parameters!$F$35-Parameters!$F$34)+Parameters!$E$36*(Parameters!$F$36-Parameters!$F$35)+Parameters!$E$37*($A282-Parameters!$F$36)))),_xlfn.IFS($A282&lt;=Parameters!$F$34,Parameters!$E$34*$A282,$A282&lt;=Parameters!$F$35,Parameters!$E$35*$A282,$A282&lt;=Parameters!$F$36,Parameters!$E$36*$A282,$A282&gt;Parameters!$F$36,Parameters!$E$37*$A282))</f>
        <v>39760.579999999994</v>
      </c>
      <c r="O282" s="290">
        <f t="shared" si="149"/>
        <v>143.54</v>
      </c>
      <c r="P282" s="290" cm="1">
        <f t="array" ref="P282">IF(Parameters!$D$55="No",IF($A282&lt;=Parameters!$F$39,Parameters!$E$39*$A282,IF($A282&lt;=Parameters!$F$40,Parameters!$E$39*Parameters!$F$39+Parameters!$E$40*($A282-Parameters!$F$39),IF($A282&lt;=Parameters!$F$41,Parameters!$E$39*Parameters!$F$39+Parameters!$E$40*(Parameters!$F$40-Parameters!$F$39)+Parameters!$E$41*($A282-Parameters!$F$40),Parameters!$E$39*Parameters!$F$39+Parameters!$E$40*(Parameters!$F$40-Parameters!$F$39)+Parameters!$E$41*(Parameters!$F$41-Parameters!$F$40)+Parameters!$E$42*($A282-Parameters!$F$41)))),_xlfn.IFS($A282&lt;=Parameters!$F$39,Parameters!$E$39*$A282,$A282&lt;=Parameters!$F$40,Parameters!$E$40*$A282,$A282&lt;=Parameters!$F$41,Parameters!$E$41*$A282,$A282&gt;Parameters!$F$41,Parameters!$E$42*$A282))</f>
        <v>39760.579999999994</v>
      </c>
      <c r="Q282" s="290">
        <f t="shared" si="150"/>
        <v>143.54</v>
      </c>
      <c r="R282" s="290" cm="1">
        <f t="array" ref="R282">IF(Parameters!$E$55="No",IF($A282&lt;=Parameters!$H$23,Parameters!$G$23*$A282,IF($A282&lt;=Parameters!$H$24,Parameters!$G$23*Parameters!$H$23+Parameters!$G$24*($A282-Parameters!$H$23),IF($A282&lt;=Parameters!$H$25,Parameters!$G$23*Parameters!$H$23+Parameters!$G$24*(Parameters!$H$24-Parameters!$H$23)+Parameters!$G$25*($A282-Parameters!$H$24),Parameters!$G$23*Parameters!$H$23+Parameters!$G$24*(Parameters!$H$24-Parameters!$H$23)+Parameters!$G$25*(Parameters!$H$25-Parameters!$H$24)+Parameters!$G$26*($A282-Parameters!$H$25)))),_xlfn.IFS($A282&lt;=Parameters!$H$23,Parameters!$G$23*$A282,$A282&lt;=Parameters!$H$24,Parameters!$G$24*$A282,$A282&lt;=Parameters!$H$25,Parameters!$G$25*$A282,$A282&gt;Parameters!$H$25,Parameters!$G$26*$A282))</f>
        <v>19390</v>
      </c>
      <c r="S282" s="290">
        <f t="shared" si="126"/>
        <v>70</v>
      </c>
      <c r="T282" s="290" cm="1">
        <f t="array" ref="T282">IF(Parameters!$E$55="No",IF($A282&lt;=Parameters!$H$28,Parameters!$G$28*$A282,IF($A282&lt;=Parameters!$H$29,Parameters!$G$28*Parameters!$H$28+Parameters!$G$29*($A282-Parameters!$H$28),IF($A282&lt;=Parameters!$H$30,Parameters!$G$28*Parameters!$H$28+Parameters!$G$29*(Parameters!$H$29-Parameters!$H$28)+Parameters!$G$30*($A282-Parameters!$H$29),Parameters!$G$28*Parameters!$H$28+Parameters!$G$29*(Parameters!$H$29-Parameters!$H$28)+Parameters!$G$30*(Parameters!$H$30-Parameters!$H$29)+Parameters!$G$31*($A282-Parameters!$H$30)))),_xlfn.IFS($A282&lt;=Parameters!$H$28,Parameters!$G$28*$A282,$A282&lt;=Parameters!$H$29,Parameters!$G$29*$A282,$A282&lt;=Parameters!$H$30,Parameters!$G$30*$A282,$A282&gt;Parameters!$H$30,Parameters!$G$31*$A282))</f>
        <v>31855</v>
      </c>
      <c r="U282" s="290">
        <f t="shared" si="127"/>
        <v>115</v>
      </c>
      <c r="V282" s="290" cm="1">
        <f t="array" ref="V282">IF(Parameters!$E$55="No",IF($A282&lt;=Parameters!$H$34,Parameters!$G$34*$A282,IF($A282&lt;=Parameters!$H$35,Parameters!$G$34*Parameters!$H$34+Parameters!$G$35*($A282-Parameters!$H$34),IF($A282&lt;=Parameters!$H$36,Parameters!$G$34*Parameters!$H$34+Parameters!$G$35*(Parameters!$H$35-Parameters!$H$34)+Parameters!$G$36*($A282-Parameters!$H$35),Parameters!$G$34*Parameters!$H$34+Parameters!$G$35*(Parameters!$H$35-Parameters!$H$34)+Parameters!$G$36*(Parameters!$H$36-Parameters!$H$35)+Parameters!$G$37*($A282-Parameters!$H$36)))),_xlfn.IFS($A282&lt;=Parameters!$H$34,Parameters!$G$34*$A282,$A282&lt;=Parameters!$H$35,Parameters!$G$35*$A282,$A282&lt;=Parameters!$H$36,Parameters!$G$36*$A282,$A282&gt;Parameters!$H$36,Parameters!$G$37*$A282))</f>
        <v>23545</v>
      </c>
      <c r="W282" s="290">
        <f t="shared" si="151"/>
        <v>85</v>
      </c>
      <c r="X282" s="290" cm="1">
        <f t="array" ref="X282">IF(Parameters!$E$55="No",IF($A282&lt;=Parameters!$H$39,Parameters!$G$39*$A282,IF($A282&lt;=Parameters!$H$40,Parameters!$G$39*Parameters!$H$39+Parameters!$G$40*($A282-Parameters!$H$39),IF($A282&lt;=Parameters!$H$41,Parameters!$G$39*Parameters!$H$39+Parameters!$G$40*(Parameters!$H$40-Parameters!$H$39)+Parameters!$G$41*($A282-Parameters!$H$40),Parameters!$G$39*Parameters!$H$39+Parameters!$G$40*(Parameters!$H$40-Parameters!$H$39)+Parameters!$G$41*(Parameters!$H$41-Parameters!$H$40)+Parameters!$G$42*($A282-Parameters!$H$41)))),_xlfn.IFS($A282&lt;=Parameters!$H$39,Parameters!$G$39*$A282,$A282&lt;=Parameters!$H$40,Parameters!$G$40*$A282,$A282&lt;=Parameters!$H$41,Parameters!$G$41*$A282,$A282&gt;Parameters!$H$41,Parameters!$G$42*$A282))</f>
        <v>55400</v>
      </c>
      <c r="Y282" s="290">
        <f t="shared" si="152"/>
        <v>200</v>
      </c>
      <c r="Z282" s="290" cm="1">
        <f t="array" ref="Z282">IF(Parameters!$F$55="No",IF($A282&lt;=Parameters!$J$23,Parameters!$I$23*$A282,IF($A282&lt;=Parameters!$J$24,Parameters!$I$23*Parameters!$J$23+Parameters!$I$24*($A282-Parameters!$J$23),IF($A282&lt;=Parameters!$J$25,Parameters!$I$23*Parameters!$J$23+Parameters!$I$24*(Parameters!$J$24-Parameters!$J$23)+Parameters!$I$25*($A282-Parameters!$J$24),Parameters!$I$23*Parameters!$J$23+Parameters!$I$24*(Parameters!$J$24-Parameters!$J$23)+Parameters!$I$25*(Parameters!$J$25-Parameters!$J$24)+Parameters!$I$26*($A282-Parameters!$J$25)))),_xlfn.IFS($A282&lt;=Parameters!$J$23,Parameters!$I$23*$A282,$A282&lt;=Parameters!$J$24,Parameters!$I$24*$A282,$A282&lt;=Parameters!$J$25,Parameters!$I$25*$A282,$A282&gt;Parameters!$J$25,Parameters!$I$26*$A282))</f>
        <v>20455</v>
      </c>
      <c r="AA282" s="290">
        <f t="shared" si="128"/>
        <v>73.844765342960287</v>
      </c>
      <c r="AB282" s="290" cm="1">
        <f t="array" ref="AB282">IF(Parameters!$F$55="No",IF($A282&lt;=Parameters!$J$28,Parameters!$I$28*$A282,IF($A282&lt;=Parameters!$J$29,Parameters!$I$28*Parameters!$J$28+Parameters!$I$29*($A282-Parameters!$J$28),IF($A282&lt;=Parameters!$J$30,Parameters!$I$28*Parameters!$J$28+Parameters!$I$29*(Parameters!$J$29-Parameters!$J$28)+Parameters!$I$30*($A282-Parameters!$J$29),Parameters!$I$28*Parameters!$J$28+Parameters!$I$29*(Parameters!$J$29-Parameters!$J$28)+Parameters!$I$30*(Parameters!$J$30-Parameters!$J$29)+Parameters!$I$31*($A282-Parameters!$J$30)))),_xlfn.IFS($A282&lt;=Parameters!$J$28,Parameters!$I$28*$A282,$A282&lt;=Parameters!$J$29,Parameters!$I$29*$A282,$A282&lt;=Parameters!$J$30,Parameters!$I$30*$A282,$A282&gt;Parameters!$J$30,Parameters!$I$31*$A282))</f>
        <v>31160</v>
      </c>
      <c r="AC282" s="290">
        <f t="shared" si="129"/>
        <v>112.49097472924188</v>
      </c>
      <c r="AD282" s="290" cm="1">
        <f t="array" ref="AD282">IF(Parameters!$F$55="No",IF($A282&lt;=Parameters!$J$34,Parameters!$I$34*$A282,IF($A282&lt;=Parameters!$J$35,Parameters!$I$34*Parameters!$J$34+Parameters!$I$35*($A282-Parameters!$J$34),IF($A282&lt;=Parameters!$J$36,Parameters!$I$34*Parameters!$J$34+Parameters!$I$35*(Parameters!$J$35-Parameters!$J$34)+Parameters!$I$36*($A282-Parameters!$J$35),Parameters!$I$34*Parameters!$J$34+Parameters!$I$35*(Parameters!$J$35-Parameters!$J$34)+Parameters!$I$36*(Parameters!$J$36-Parameters!$J$35)+Parameters!$I$37*($A282-Parameters!$J$36)))),_xlfn.IFS($A282&lt;=Parameters!$J$34,Parameters!$I$34*$A282,$A282&lt;=Parameters!$J$35,Parameters!$I$35*$A282,$A282&lt;=Parameters!$J$36,Parameters!$I$36*$A282,$A282&gt;Parameters!$J$36,Parameters!$I$37*$A282))</f>
        <v>22625</v>
      </c>
      <c r="AE282" s="290">
        <f t="shared" si="153"/>
        <v>81.678700361010826</v>
      </c>
      <c r="AF282" s="290" cm="1">
        <f t="array" ref="AF282">IF(Parameters!$F$55="No",IF($A282&lt;=Parameters!$J$39,Parameters!$I$39*$A282,IF($A282&lt;=Parameters!$J$40,Parameters!$I$39*Parameters!$J$39+Parameters!$I$40*($A282-Parameters!$J$39),IF($A282&lt;=Parameters!$J$41,Parameters!$I$39*Parameters!$J$39+Parameters!$I$40*(Parameters!$J$40-Parameters!$J$39)+Parameters!$I$41*($A282-Parameters!$J$40),Parameters!$I$39*Parameters!$J$39+Parameters!$I$40*(Parameters!$J$40-Parameters!$J$39)+Parameters!$I$41*(Parameters!$J$41-Parameters!$J$40)+Parameters!$I$42*($A282-Parameters!$J$41)))),_xlfn.IFS($A282&lt;=Parameters!$J$39,Parameters!$I$39*$A282,$A282&lt;=Parameters!$J$40,Parameters!$I$40*$A282,$A282&lt;=Parameters!$J$41,Parameters!$I$41*$A282,$A282&gt;Parameters!$J$41,Parameters!$I$42*$A282))</f>
        <v>37750</v>
      </c>
      <c r="AG282" s="290">
        <f t="shared" si="154"/>
        <v>136.28158844765343</v>
      </c>
      <c r="AI282" s="428">
        <f t="shared" si="130"/>
        <v>91.169999999998254</v>
      </c>
      <c r="AJ282" s="428">
        <f t="shared" si="131"/>
        <v>159.36000000000058</v>
      </c>
      <c r="AK282" s="428">
        <f t="shared" si="132"/>
        <v>143.54000000000815</v>
      </c>
      <c r="AL282" s="428">
        <f t="shared" si="133"/>
        <v>143.54000000000815</v>
      </c>
      <c r="AM282" s="428">
        <f t="shared" si="134"/>
        <v>91.169999999998254</v>
      </c>
      <c r="AN282" s="428">
        <f t="shared" si="135"/>
        <v>159.36000000000058</v>
      </c>
      <c r="AO282" s="428">
        <f t="shared" si="136"/>
        <v>143.5399999999936</v>
      </c>
      <c r="AP282" s="428">
        <f t="shared" si="137"/>
        <v>143.5399999999936</v>
      </c>
      <c r="AQ282" s="428">
        <f t="shared" si="138"/>
        <v>70</v>
      </c>
      <c r="AR282" s="428">
        <f t="shared" si="139"/>
        <v>115</v>
      </c>
      <c r="AS282" s="428">
        <f t="shared" si="140"/>
        <v>85</v>
      </c>
      <c r="AT282" s="428">
        <f t="shared" si="141"/>
        <v>200</v>
      </c>
      <c r="AU282" s="428">
        <f t="shared" si="142"/>
        <v>115</v>
      </c>
      <c r="AV282" s="428">
        <f t="shared" si="143"/>
        <v>180</v>
      </c>
      <c r="AW282" s="428">
        <f t="shared" si="144"/>
        <v>125</v>
      </c>
      <c r="AX282" s="428">
        <f t="shared" si="145"/>
        <v>300</v>
      </c>
    </row>
    <row r="283" spans="1:50">
      <c r="A283" s="413">
        <v>278</v>
      </c>
      <c r="B283" s="290" cm="1">
        <f t="array" ref="B283">IF(Parameters!$C$55="No",IF($A283&lt;=Parameters!$D$23,Parameters!$C$23*$A283,IF($A283&lt;=Parameters!$D$24,Parameters!$C$23*Parameters!$D$23+Parameters!$C$24*($A283-Parameters!$D$23),IF($A283&lt;=Parameters!$D$25,Parameters!$C$23*Parameters!$D$23+Parameters!$C$24*(Parameters!$D$24-Parameters!$D$23)+Parameters!$C$25*($A283-Parameters!$D$24),Parameters!$C$23*Parameters!$D$23+Parameters!$C$24*(Parameters!$D$24-Parameters!$D$23)+Parameters!$C$25*(Parameters!$D$25-Parameters!$D$24)+Parameters!$C$26*($A283-Parameters!$D$25)))),_xlfn.IFS($A283&lt;=Parameters!$D$23,Parameters!$C$23*$A283,$A283&lt;=Parameters!$D$24,Parameters!$C$24*$A283,$A283&lt;=Parameters!$D$25,Parameters!$C$25*$A283,$A283&gt;Parameters!$D$25,Parameters!$C$26*$A283))</f>
        <v>25345.260000000002</v>
      </c>
      <c r="C283" s="290">
        <f t="shared" si="146"/>
        <v>91.17</v>
      </c>
      <c r="D283" s="290" cm="1">
        <f t="array" ref="D283">IF(Parameters!$C$55="No",IF($A283&lt;=Parameters!$D$28,Parameters!$C$28*$A283,IF($A283&lt;=Parameters!$D$29,Parameters!$C$28*Parameters!$D$28+Parameters!$C$29*($A283-Parameters!$D$28),IF($A283&lt;=Parameters!$D$30,Parameters!$C$28*Parameters!$D$28+Parameters!$C$29*(Parameters!$D$29-Parameters!$D$28)+Parameters!$C$30*($A283-Parameters!$D$29),Parameters!$C$28*Parameters!$D$28+Parameters!$C$29*(Parameters!$D$29-Parameters!$D$28)+Parameters!$C$30*(Parameters!$D$30-Parameters!$D$29)+Parameters!$C$31*($A283-Parameters!$D$30)))),_xlfn.IFS($A283&lt;=Parameters!$D$28,Parameters!$C$28*$A283,$A283&lt;=Parameters!$D$29,Parameters!$C$29*$A283,$A283&lt;=Parameters!$D$30,Parameters!$C$30*$A283,$A283&gt;Parameters!$D$30,Parameters!$C$31*$A283))</f>
        <v>31786.58</v>
      </c>
      <c r="E283" s="290">
        <f t="shared" si="146"/>
        <v>114.34021582733814</v>
      </c>
      <c r="F283" s="290" cm="1">
        <f t="array" ref="F283">IF(Parameters!$C$55="No",IF($A283&lt;=Parameters!$D$34,Parameters!$C$34*$A283,IF($A283&lt;=Parameters!$D$35,Parameters!$C$34*Parameters!$D$34+Parameters!$C$35*($A283-Parameters!$D$34),IF($A283&lt;=Parameters!$D$36,Parameters!$C$34*Parameters!$D$34+Parameters!$C$35*(Parameters!$D$35-Parameters!$D$34)+Parameters!$C$36*($A283-Parameters!$D$35),Parameters!$C$34*Parameters!$D$34+Parameters!$C$35*(Parameters!$D$35-Parameters!$D$34)+Parameters!$C$36*(Parameters!$D$36-Parameters!$D$35)+Parameters!$C$37*($A283-Parameters!$D$36)))),_xlfn.IFS($A283&lt;=Parameters!$D$34,Parameters!$C$34*$A283,$A283&lt;=Parameters!$D$35,Parameters!$C$35*$A283,$A283&lt;=Parameters!$D$36,Parameters!$C$36*$A283,$A283&gt;Parameters!$D$36,Parameters!$C$37*$A283))</f>
        <v>36673.119999999995</v>
      </c>
      <c r="G283" s="290">
        <f t="shared" si="147"/>
        <v>131.91769784172661</v>
      </c>
      <c r="H283" s="290" cm="1">
        <f t="array" ref="H283">IF(Parameters!$C$55="No",IF($A283&lt;=Parameters!$D$39,Parameters!$C$39*$A283,IF($A283&lt;=Parameters!$D$40,Parameters!$C$39*Parameters!$D$39+Parameters!$C$40*($A283-Parameters!$D$39),IF($A283&lt;=Parameters!$D$41,Parameters!$C$39*Parameters!$D$39+Parameters!$C$40*(Parameters!$D$40-Parameters!$D$39)+Parameters!$C$41*($A283-Parameters!$D$40),Parameters!$C$39*Parameters!$D$39+Parameters!$C$40*(Parameters!$D$40-Parameters!$D$39)+Parameters!$C$41*(Parameters!$D$41-Parameters!$D$40)+Parameters!$C$42*($A283-Parameters!$D$41)))),_xlfn.IFS($A283&lt;=Parameters!$D$39,Parameters!$C$39*$A283,$A283&lt;=Parameters!$D$40,Parameters!$C$40*$A283,$A283&lt;=Parameters!$D$41,Parameters!$C$41*$A283,$A283&gt;Parameters!$D$41,Parameters!$C$42*$A283))</f>
        <v>38288.619999999995</v>
      </c>
      <c r="I283" s="290">
        <f t="shared" si="148"/>
        <v>137.7288489208633</v>
      </c>
      <c r="J283" s="290" cm="1">
        <f t="array" ref="J283">IF(Parameters!$D$55="No",IF($A283&lt;=Parameters!$F$23,Parameters!$E$23*$A283,IF($A283&lt;=Parameters!$F$24,Parameters!$E$23*Parameters!$F$23+Parameters!$E$24*($A283-Parameters!$F$23),IF($A283&lt;=Parameters!$F$25,Parameters!$E$23*Parameters!$F$23+Parameters!$E$24*(Parameters!$F$24-Parameters!$F$23)+Parameters!$E$25*($A283-Parameters!$F$24),Parameters!$E$23*Parameters!$F$23+Parameters!$E$24*(Parameters!$F$24-Parameters!$F$23)+Parameters!$E$25*(Parameters!$F$25-Parameters!$F$24)+Parameters!$E$26*($A283-Parameters!$F$25)))),_xlfn.IFS($A283&lt;=Parameters!$F$23,Parameters!$E$23*$A283,$A283&lt;=Parameters!$F$24,Parameters!$E$24*$A283,$A283&lt;=Parameters!$F$25,Parameters!$E$25*$A283,$A283&gt;Parameters!$F$25,Parameters!$E$26*$A283))</f>
        <v>25345.260000000002</v>
      </c>
      <c r="K283" s="290">
        <f t="shared" si="124"/>
        <v>91.17</v>
      </c>
      <c r="L283" s="290" cm="1">
        <f t="array" ref="L283">IF(Parameters!$D$55="No",IF($A283&lt;=Parameters!$F$28,Parameters!$E$28*$A283,IF($A283&lt;=Parameters!$F$29,Parameters!$E$28*Parameters!$F$28+Parameters!$E$29*($A283-Parameters!$F$28),IF($A283&lt;=Parameters!$F$30,Parameters!$E$28*Parameters!$F$28+Parameters!$E$29*(Parameters!$F$29-Parameters!$F$28)+Parameters!$E$30*($A283-Parameters!$F$29),Parameters!$E$28*Parameters!$F$28+Parameters!$E$29*(Parameters!$F$29-Parameters!$F$28)+Parameters!$E$30*(Parameters!$F$30-Parameters!$F$29)+Parameters!$E$31*($A283-Parameters!$F$30)))),_xlfn.IFS($A283&lt;=Parameters!$F$28,Parameters!$E$28*$A283,$A283&lt;=Parameters!$F$29,Parameters!$E$29*$A283,$A283&lt;=Parameters!$F$30,Parameters!$E$30*$A283,$A283&gt;Parameters!$F$30,Parameters!$E$31*$A283))</f>
        <v>44302.080000000002</v>
      </c>
      <c r="M283" s="290">
        <f t="shared" si="125"/>
        <v>159.36000000000001</v>
      </c>
      <c r="N283" s="290" cm="1">
        <f t="array" ref="N283">IF(Parameters!$D$55="No",IF($A283&lt;=Parameters!$F$34,Parameters!$E$34*$A283,IF($A283&lt;=Parameters!$F$35,Parameters!$E$34*Parameters!$F$34+Parameters!$E$35*($A283-Parameters!$F$34),IF($A283&lt;=Parameters!$F$36,Parameters!$E$34*Parameters!$F$34+Parameters!$E$35*(Parameters!$F$35-Parameters!$F$34)+Parameters!$E$36*($A283-Parameters!$F$35),Parameters!$E$34*Parameters!$F$34+Parameters!$E$35*(Parameters!$F$35-Parameters!$F$34)+Parameters!$E$36*(Parameters!$F$36-Parameters!$F$35)+Parameters!$E$37*($A283-Parameters!$F$36)))),_xlfn.IFS($A283&lt;=Parameters!$F$34,Parameters!$E$34*$A283,$A283&lt;=Parameters!$F$35,Parameters!$E$35*$A283,$A283&lt;=Parameters!$F$36,Parameters!$E$36*$A283,$A283&gt;Parameters!$F$36,Parameters!$E$37*$A283))</f>
        <v>39904.119999999995</v>
      </c>
      <c r="O283" s="290">
        <f t="shared" si="149"/>
        <v>143.54</v>
      </c>
      <c r="P283" s="290" cm="1">
        <f t="array" ref="P283">IF(Parameters!$D$55="No",IF($A283&lt;=Parameters!$F$39,Parameters!$E$39*$A283,IF($A283&lt;=Parameters!$F$40,Parameters!$E$39*Parameters!$F$39+Parameters!$E$40*($A283-Parameters!$F$39),IF($A283&lt;=Parameters!$F$41,Parameters!$E$39*Parameters!$F$39+Parameters!$E$40*(Parameters!$F$40-Parameters!$F$39)+Parameters!$E$41*($A283-Parameters!$F$40),Parameters!$E$39*Parameters!$F$39+Parameters!$E$40*(Parameters!$F$40-Parameters!$F$39)+Parameters!$E$41*(Parameters!$F$41-Parameters!$F$40)+Parameters!$E$42*($A283-Parameters!$F$41)))),_xlfn.IFS($A283&lt;=Parameters!$F$39,Parameters!$E$39*$A283,$A283&lt;=Parameters!$F$40,Parameters!$E$40*$A283,$A283&lt;=Parameters!$F$41,Parameters!$E$41*$A283,$A283&gt;Parameters!$F$41,Parameters!$E$42*$A283))</f>
        <v>39904.119999999995</v>
      </c>
      <c r="Q283" s="290">
        <f t="shared" si="150"/>
        <v>143.54</v>
      </c>
      <c r="R283" s="290" cm="1">
        <f t="array" ref="R283">IF(Parameters!$E$55="No",IF($A283&lt;=Parameters!$H$23,Parameters!$G$23*$A283,IF($A283&lt;=Parameters!$H$24,Parameters!$G$23*Parameters!$H$23+Parameters!$G$24*($A283-Parameters!$H$23),IF($A283&lt;=Parameters!$H$25,Parameters!$G$23*Parameters!$H$23+Parameters!$G$24*(Parameters!$H$24-Parameters!$H$23)+Parameters!$G$25*($A283-Parameters!$H$24),Parameters!$G$23*Parameters!$H$23+Parameters!$G$24*(Parameters!$H$24-Parameters!$H$23)+Parameters!$G$25*(Parameters!$H$25-Parameters!$H$24)+Parameters!$G$26*($A283-Parameters!$H$25)))),_xlfn.IFS($A283&lt;=Parameters!$H$23,Parameters!$G$23*$A283,$A283&lt;=Parameters!$H$24,Parameters!$G$24*$A283,$A283&lt;=Parameters!$H$25,Parameters!$G$25*$A283,$A283&gt;Parameters!$H$25,Parameters!$G$26*$A283))</f>
        <v>19460</v>
      </c>
      <c r="S283" s="290">
        <f t="shared" si="126"/>
        <v>70</v>
      </c>
      <c r="T283" s="290" cm="1">
        <f t="array" ref="T283">IF(Parameters!$E$55="No",IF($A283&lt;=Parameters!$H$28,Parameters!$G$28*$A283,IF($A283&lt;=Parameters!$H$29,Parameters!$G$28*Parameters!$H$28+Parameters!$G$29*($A283-Parameters!$H$28),IF($A283&lt;=Parameters!$H$30,Parameters!$G$28*Parameters!$H$28+Parameters!$G$29*(Parameters!$H$29-Parameters!$H$28)+Parameters!$G$30*($A283-Parameters!$H$29),Parameters!$G$28*Parameters!$H$28+Parameters!$G$29*(Parameters!$H$29-Parameters!$H$28)+Parameters!$G$30*(Parameters!$H$30-Parameters!$H$29)+Parameters!$G$31*($A283-Parameters!$H$30)))),_xlfn.IFS($A283&lt;=Parameters!$H$28,Parameters!$G$28*$A283,$A283&lt;=Parameters!$H$29,Parameters!$G$29*$A283,$A283&lt;=Parameters!$H$30,Parameters!$G$30*$A283,$A283&gt;Parameters!$H$30,Parameters!$G$31*$A283))</f>
        <v>31970</v>
      </c>
      <c r="U283" s="290">
        <f t="shared" si="127"/>
        <v>115</v>
      </c>
      <c r="V283" s="290" cm="1">
        <f t="array" ref="V283">IF(Parameters!$E$55="No",IF($A283&lt;=Parameters!$H$34,Parameters!$G$34*$A283,IF($A283&lt;=Parameters!$H$35,Parameters!$G$34*Parameters!$H$34+Parameters!$G$35*($A283-Parameters!$H$34),IF($A283&lt;=Parameters!$H$36,Parameters!$G$34*Parameters!$H$34+Parameters!$G$35*(Parameters!$H$35-Parameters!$H$34)+Parameters!$G$36*($A283-Parameters!$H$35),Parameters!$G$34*Parameters!$H$34+Parameters!$G$35*(Parameters!$H$35-Parameters!$H$34)+Parameters!$G$36*(Parameters!$H$36-Parameters!$H$35)+Parameters!$G$37*($A283-Parameters!$H$36)))),_xlfn.IFS($A283&lt;=Parameters!$H$34,Parameters!$G$34*$A283,$A283&lt;=Parameters!$H$35,Parameters!$G$35*$A283,$A283&lt;=Parameters!$H$36,Parameters!$G$36*$A283,$A283&gt;Parameters!$H$36,Parameters!$G$37*$A283))</f>
        <v>23630</v>
      </c>
      <c r="W283" s="290">
        <f t="shared" si="151"/>
        <v>85</v>
      </c>
      <c r="X283" s="290" cm="1">
        <f t="array" ref="X283">IF(Parameters!$E$55="No",IF($A283&lt;=Parameters!$H$39,Parameters!$G$39*$A283,IF($A283&lt;=Parameters!$H$40,Parameters!$G$39*Parameters!$H$39+Parameters!$G$40*($A283-Parameters!$H$39),IF($A283&lt;=Parameters!$H$41,Parameters!$G$39*Parameters!$H$39+Parameters!$G$40*(Parameters!$H$40-Parameters!$H$39)+Parameters!$G$41*($A283-Parameters!$H$40),Parameters!$G$39*Parameters!$H$39+Parameters!$G$40*(Parameters!$H$40-Parameters!$H$39)+Parameters!$G$41*(Parameters!$H$41-Parameters!$H$40)+Parameters!$G$42*($A283-Parameters!$H$41)))),_xlfn.IFS($A283&lt;=Parameters!$H$39,Parameters!$G$39*$A283,$A283&lt;=Parameters!$H$40,Parameters!$G$40*$A283,$A283&lt;=Parameters!$H$41,Parameters!$G$41*$A283,$A283&gt;Parameters!$H$41,Parameters!$G$42*$A283))</f>
        <v>55600</v>
      </c>
      <c r="Y283" s="290">
        <f t="shared" si="152"/>
        <v>200</v>
      </c>
      <c r="Z283" s="290" cm="1">
        <f t="array" ref="Z283">IF(Parameters!$F$55="No",IF($A283&lt;=Parameters!$J$23,Parameters!$I$23*$A283,IF($A283&lt;=Parameters!$J$24,Parameters!$I$23*Parameters!$J$23+Parameters!$I$24*($A283-Parameters!$J$23),IF($A283&lt;=Parameters!$J$25,Parameters!$I$23*Parameters!$J$23+Parameters!$I$24*(Parameters!$J$24-Parameters!$J$23)+Parameters!$I$25*($A283-Parameters!$J$24),Parameters!$I$23*Parameters!$J$23+Parameters!$I$24*(Parameters!$J$24-Parameters!$J$23)+Parameters!$I$25*(Parameters!$J$25-Parameters!$J$24)+Parameters!$I$26*($A283-Parameters!$J$25)))),_xlfn.IFS($A283&lt;=Parameters!$J$23,Parameters!$I$23*$A283,$A283&lt;=Parameters!$J$24,Parameters!$I$24*$A283,$A283&lt;=Parameters!$J$25,Parameters!$I$25*$A283,$A283&gt;Parameters!$J$25,Parameters!$I$26*$A283))</f>
        <v>20570</v>
      </c>
      <c r="AA283" s="290">
        <f t="shared" si="128"/>
        <v>73.992805755395679</v>
      </c>
      <c r="AB283" s="290" cm="1">
        <f t="array" ref="AB283">IF(Parameters!$F$55="No",IF($A283&lt;=Parameters!$J$28,Parameters!$I$28*$A283,IF($A283&lt;=Parameters!$J$29,Parameters!$I$28*Parameters!$J$28+Parameters!$I$29*($A283-Parameters!$J$28),IF($A283&lt;=Parameters!$J$30,Parameters!$I$28*Parameters!$J$28+Parameters!$I$29*(Parameters!$J$29-Parameters!$J$28)+Parameters!$I$30*($A283-Parameters!$J$29),Parameters!$I$28*Parameters!$J$28+Parameters!$I$29*(Parameters!$J$29-Parameters!$J$28)+Parameters!$I$30*(Parameters!$J$30-Parameters!$J$29)+Parameters!$I$31*($A283-Parameters!$J$30)))),_xlfn.IFS($A283&lt;=Parameters!$J$28,Parameters!$I$28*$A283,$A283&lt;=Parameters!$J$29,Parameters!$I$29*$A283,$A283&lt;=Parameters!$J$30,Parameters!$I$30*$A283,$A283&gt;Parameters!$J$30,Parameters!$I$31*$A283))</f>
        <v>31340</v>
      </c>
      <c r="AC283" s="290">
        <f t="shared" si="129"/>
        <v>112.73381294964028</v>
      </c>
      <c r="AD283" s="290" cm="1">
        <f t="array" ref="AD283">IF(Parameters!$F$55="No",IF($A283&lt;=Parameters!$J$34,Parameters!$I$34*$A283,IF($A283&lt;=Parameters!$J$35,Parameters!$I$34*Parameters!$J$34+Parameters!$I$35*($A283-Parameters!$J$34),IF($A283&lt;=Parameters!$J$36,Parameters!$I$34*Parameters!$J$34+Parameters!$I$35*(Parameters!$J$35-Parameters!$J$34)+Parameters!$I$36*($A283-Parameters!$J$35),Parameters!$I$34*Parameters!$J$34+Parameters!$I$35*(Parameters!$J$35-Parameters!$J$34)+Parameters!$I$36*(Parameters!$J$36-Parameters!$J$35)+Parameters!$I$37*($A283-Parameters!$J$36)))),_xlfn.IFS($A283&lt;=Parameters!$J$34,Parameters!$I$34*$A283,$A283&lt;=Parameters!$J$35,Parameters!$I$35*$A283,$A283&lt;=Parameters!$J$36,Parameters!$I$36*$A283,$A283&gt;Parameters!$J$36,Parameters!$I$37*$A283))</f>
        <v>22750</v>
      </c>
      <c r="AE283" s="290">
        <f t="shared" si="153"/>
        <v>81.834532374100718</v>
      </c>
      <c r="AF283" s="290" cm="1">
        <f t="array" ref="AF283">IF(Parameters!$F$55="No",IF($A283&lt;=Parameters!$J$39,Parameters!$I$39*$A283,IF($A283&lt;=Parameters!$J$40,Parameters!$I$39*Parameters!$J$39+Parameters!$I$40*($A283-Parameters!$J$39),IF($A283&lt;=Parameters!$J$41,Parameters!$I$39*Parameters!$J$39+Parameters!$I$40*(Parameters!$J$40-Parameters!$J$39)+Parameters!$I$41*($A283-Parameters!$J$40),Parameters!$I$39*Parameters!$J$39+Parameters!$I$40*(Parameters!$J$40-Parameters!$J$39)+Parameters!$I$41*(Parameters!$J$41-Parameters!$J$40)+Parameters!$I$42*($A283-Parameters!$J$41)))),_xlfn.IFS($A283&lt;=Parameters!$J$39,Parameters!$I$39*$A283,$A283&lt;=Parameters!$J$40,Parameters!$I$40*$A283,$A283&lt;=Parameters!$J$41,Parameters!$I$41*$A283,$A283&gt;Parameters!$J$41,Parameters!$I$42*$A283))</f>
        <v>38050</v>
      </c>
      <c r="AG283" s="290">
        <f t="shared" si="154"/>
        <v>136.87050359712231</v>
      </c>
      <c r="AI283" s="428">
        <f t="shared" si="130"/>
        <v>91.170000000001892</v>
      </c>
      <c r="AJ283" s="428">
        <f t="shared" si="131"/>
        <v>159.36000000000058</v>
      </c>
      <c r="AK283" s="428">
        <f t="shared" si="132"/>
        <v>143.5399999999936</v>
      </c>
      <c r="AL283" s="428">
        <f t="shared" si="133"/>
        <v>143.5399999999936</v>
      </c>
      <c r="AM283" s="428">
        <f t="shared" si="134"/>
        <v>91.170000000001892</v>
      </c>
      <c r="AN283" s="428">
        <f t="shared" si="135"/>
        <v>159.36000000000058</v>
      </c>
      <c r="AO283" s="428">
        <f t="shared" si="136"/>
        <v>143.54000000000087</v>
      </c>
      <c r="AP283" s="428">
        <f t="shared" si="137"/>
        <v>143.54000000000087</v>
      </c>
      <c r="AQ283" s="428">
        <f t="shared" si="138"/>
        <v>70</v>
      </c>
      <c r="AR283" s="428">
        <f t="shared" si="139"/>
        <v>115</v>
      </c>
      <c r="AS283" s="428">
        <f t="shared" si="140"/>
        <v>85</v>
      </c>
      <c r="AT283" s="428">
        <f t="shared" si="141"/>
        <v>200</v>
      </c>
      <c r="AU283" s="428">
        <f t="shared" si="142"/>
        <v>115</v>
      </c>
      <c r="AV283" s="428">
        <f t="shared" si="143"/>
        <v>180</v>
      </c>
      <c r="AW283" s="428">
        <f t="shared" si="144"/>
        <v>125</v>
      </c>
      <c r="AX283" s="428">
        <f t="shared" si="145"/>
        <v>300</v>
      </c>
    </row>
    <row r="284" spans="1:50">
      <c r="A284" s="413">
        <v>279</v>
      </c>
      <c r="B284" s="290" cm="1">
        <f t="array" ref="B284">IF(Parameters!$C$55="No",IF($A284&lt;=Parameters!$D$23,Parameters!$C$23*$A284,IF($A284&lt;=Parameters!$D$24,Parameters!$C$23*Parameters!$D$23+Parameters!$C$24*($A284-Parameters!$D$23),IF($A284&lt;=Parameters!$D$25,Parameters!$C$23*Parameters!$D$23+Parameters!$C$24*(Parameters!$D$24-Parameters!$D$23)+Parameters!$C$25*($A284-Parameters!$D$24),Parameters!$C$23*Parameters!$D$23+Parameters!$C$24*(Parameters!$D$24-Parameters!$D$23)+Parameters!$C$25*(Parameters!$D$25-Parameters!$D$24)+Parameters!$C$26*($A284-Parameters!$D$25)))),_xlfn.IFS($A284&lt;=Parameters!$D$23,Parameters!$C$23*$A284,$A284&lt;=Parameters!$D$24,Parameters!$C$24*$A284,$A284&lt;=Parameters!$D$25,Parameters!$C$25*$A284,$A284&gt;Parameters!$D$25,Parameters!$C$26*$A284))</f>
        <v>25436.43</v>
      </c>
      <c r="C284" s="290">
        <f t="shared" si="146"/>
        <v>91.17</v>
      </c>
      <c r="D284" s="290" cm="1">
        <f t="array" ref="D284">IF(Parameters!$C$55="No",IF($A284&lt;=Parameters!$D$28,Parameters!$C$28*$A284,IF($A284&lt;=Parameters!$D$29,Parameters!$C$28*Parameters!$D$28+Parameters!$C$29*($A284-Parameters!$D$28),IF($A284&lt;=Parameters!$D$30,Parameters!$C$28*Parameters!$D$28+Parameters!$C$29*(Parameters!$D$29-Parameters!$D$28)+Parameters!$C$30*($A284-Parameters!$D$29),Parameters!$C$28*Parameters!$D$28+Parameters!$C$29*(Parameters!$D$29-Parameters!$D$28)+Parameters!$C$30*(Parameters!$D$30-Parameters!$D$29)+Parameters!$C$31*($A284-Parameters!$D$30)))),_xlfn.IFS($A284&lt;=Parameters!$D$28,Parameters!$C$28*$A284,$A284&lt;=Parameters!$D$29,Parameters!$C$29*$A284,$A284&lt;=Parameters!$D$30,Parameters!$C$30*$A284,$A284&gt;Parameters!$D$30,Parameters!$C$31*$A284))</f>
        <v>31945.940000000002</v>
      </c>
      <c r="E284" s="290">
        <f t="shared" si="146"/>
        <v>114.50157706093191</v>
      </c>
      <c r="F284" s="290" cm="1">
        <f t="array" ref="F284">IF(Parameters!$C$55="No",IF($A284&lt;=Parameters!$D$34,Parameters!$C$34*$A284,IF($A284&lt;=Parameters!$D$35,Parameters!$C$34*Parameters!$D$34+Parameters!$C$35*($A284-Parameters!$D$34),IF($A284&lt;=Parameters!$D$36,Parameters!$C$34*Parameters!$D$34+Parameters!$C$35*(Parameters!$D$35-Parameters!$D$34)+Parameters!$C$36*($A284-Parameters!$D$35),Parameters!$C$34*Parameters!$D$34+Parameters!$C$35*(Parameters!$D$35-Parameters!$D$34)+Parameters!$C$36*(Parameters!$D$36-Parameters!$D$35)+Parameters!$C$37*($A284-Parameters!$D$36)))),_xlfn.IFS($A284&lt;=Parameters!$D$34,Parameters!$C$34*$A284,$A284&lt;=Parameters!$D$35,Parameters!$C$35*$A284,$A284&lt;=Parameters!$D$36,Parameters!$C$36*$A284,$A284&gt;Parameters!$D$36,Parameters!$C$37*$A284))</f>
        <v>36816.660000000003</v>
      </c>
      <c r="G284" s="290">
        <f t="shared" si="147"/>
        <v>131.95935483870969</v>
      </c>
      <c r="H284" s="290" cm="1">
        <f t="array" ref="H284">IF(Parameters!$C$55="No",IF($A284&lt;=Parameters!$D$39,Parameters!$C$39*$A284,IF($A284&lt;=Parameters!$D$40,Parameters!$C$39*Parameters!$D$39+Parameters!$C$40*($A284-Parameters!$D$39),IF($A284&lt;=Parameters!$D$41,Parameters!$C$39*Parameters!$D$39+Parameters!$C$40*(Parameters!$D$40-Parameters!$D$39)+Parameters!$C$41*($A284-Parameters!$D$40),Parameters!$C$39*Parameters!$D$39+Parameters!$C$40*(Parameters!$D$40-Parameters!$D$39)+Parameters!$C$41*(Parameters!$D$41-Parameters!$D$40)+Parameters!$C$42*($A284-Parameters!$D$41)))),_xlfn.IFS($A284&lt;=Parameters!$D$39,Parameters!$C$39*$A284,$A284&lt;=Parameters!$D$40,Parameters!$C$40*$A284,$A284&lt;=Parameters!$D$41,Parameters!$C$41*$A284,$A284&gt;Parameters!$D$41,Parameters!$C$42*$A284))</f>
        <v>38432.159999999996</v>
      </c>
      <c r="I284" s="290">
        <f t="shared" si="148"/>
        <v>137.74967741935484</v>
      </c>
      <c r="J284" s="290" cm="1">
        <f t="array" ref="J284">IF(Parameters!$D$55="No",IF($A284&lt;=Parameters!$F$23,Parameters!$E$23*$A284,IF($A284&lt;=Parameters!$F$24,Parameters!$E$23*Parameters!$F$23+Parameters!$E$24*($A284-Parameters!$F$23),IF($A284&lt;=Parameters!$F$25,Parameters!$E$23*Parameters!$F$23+Parameters!$E$24*(Parameters!$F$24-Parameters!$F$23)+Parameters!$E$25*($A284-Parameters!$F$24),Parameters!$E$23*Parameters!$F$23+Parameters!$E$24*(Parameters!$F$24-Parameters!$F$23)+Parameters!$E$25*(Parameters!$F$25-Parameters!$F$24)+Parameters!$E$26*($A284-Parameters!$F$25)))),_xlfn.IFS($A284&lt;=Parameters!$F$23,Parameters!$E$23*$A284,$A284&lt;=Parameters!$F$24,Parameters!$E$24*$A284,$A284&lt;=Parameters!$F$25,Parameters!$E$25*$A284,$A284&gt;Parameters!$F$25,Parameters!$E$26*$A284))</f>
        <v>25436.43</v>
      </c>
      <c r="K284" s="290">
        <f t="shared" si="124"/>
        <v>91.17</v>
      </c>
      <c r="L284" s="290" cm="1">
        <f t="array" ref="L284">IF(Parameters!$D$55="No",IF($A284&lt;=Parameters!$F$28,Parameters!$E$28*$A284,IF($A284&lt;=Parameters!$F$29,Parameters!$E$28*Parameters!$F$28+Parameters!$E$29*($A284-Parameters!$F$28),IF($A284&lt;=Parameters!$F$30,Parameters!$E$28*Parameters!$F$28+Parameters!$E$29*(Parameters!$F$29-Parameters!$F$28)+Parameters!$E$30*($A284-Parameters!$F$29),Parameters!$E$28*Parameters!$F$28+Parameters!$E$29*(Parameters!$F$29-Parameters!$F$28)+Parameters!$E$30*(Parameters!$F$30-Parameters!$F$29)+Parameters!$E$31*($A284-Parameters!$F$30)))),_xlfn.IFS($A284&lt;=Parameters!$F$28,Parameters!$E$28*$A284,$A284&lt;=Parameters!$F$29,Parameters!$E$29*$A284,$A284&lt;=Parameters!$F$30,Parameters!$E$30*$A284,$A284&gt;Parameters!$F$30,Parameters!$E$31*$A284))</f>
        <v>44461.440000000002</v>
      </c>
      <c r="M284" s="290">
        <f t="shared" si="125"/>
        <v>159.36000000000001</v>
      </c>
      <c r="N284" s="290" cm="1">
        <f t="array" ref="N284">IF(Parameters!$D$55="No",IF($A284&lt;=Parameters!$F$34,Parameters!$E$34*$A284,IF($A284&lt;=Parameters!$F$35,Parameters!$E$34*Parameters!$F$34+Parameters!$E$35*($A284-Parameters!$F$34),IF($A284&lt;=Parameters!$F$36,Parameters!$E$34*Parameters!$F$34+Parameters!$E$35*(Parameters!$F$35-Parameters!$F$34)+Parameters!$E$36*($A284-Parameters!$F$35),Parameters!$E$34*Parameters!$F$34+Parameters!$E$35*(Parameters!$F$35-Parameters!$F$34)+Parameters!$E$36*(Parameters!$F$36-Parameters!$F$35)+Parameters!$E$37*($A284-Parameters!$F$36)))),_xlfn.IFS($A284&lt;=Parameters!$F$34,Parameters!$E$34*$A284,$A284&lt;=Parameters!$F$35,Parameters!$E$35*$A284,$A284&lt;=Parameters!$F$36,Parameters!$E$36*$A284,$A284&gt;Parameters!$F$36,Parameters!$E$37*$A284))</f>
        <v>40047.659999999996</v>
      </c>
      <c r="O284" s="290">
        <f t="shared" si="149"/>
        <v>143.54</v>
      </c>
      <c r="P284" s="290" cm="1">
        <f t="array" ref="P284">IF(Parameters!$D$55="No",IF($A284&lt;=Parameters!$F$39,Parameters!$E$39*$A284,IF($A284&lt;=Parameters!$F$40,Parameters!$E$39*Parameters!$F$39+Parameters!$E$40*($A284-Parameters!$F$39),IF($A284&lt;=Parameters!$F$41,Parameters!$E$39*Parameters!$F$39+Parameters!$E$40*(Parameters!$F$40-Parameters!$F$39)+Parameters!$E$41*($A284-Parameters!$F$40),Parameters!$E$39*Parameters!$F$39+Parameters!$E$40*(Parameters!$F$40-Parameters!$F$39)+Parameters!$E$41*(Parameters!$F$41-Parameters!$F$40)+Parameters!$E$42*($A284-Parameters!$F$41)))),_xlfn.IFS($A284&lt;=Parameters!$F$39,Parameters!$E$39*$A284,$A284&lt;=Parameters!$F$40,Parameters!$E$40*$A284,$A284&lt;=Parameters!$F$41,Parameters!$E$41*$A284,$A284&gt;Parameters!$F$41,Parameters!$E$42*$A284))</f>
        <v>40047.659999999996</v>
      </c>
      <c r="Q284" s="290">
        <f t="shared" si="150"/>
        <v>143.54</v>
      </c>
      <c r="R284" s="290" cm="1">
        <f t="array" ref="R284">IF(Parameters!$E$55="No",IF($A284&lt;=Parameters!$H$23,Parameters!$G$23*$A284,IF($A284&lt;=Parameters!$H$24,Parameters!$G$23*Parameters!$H$23+Parameters!$G$24*($A284-Parameters!$H$23),IF($A284&lt;=Parameters!$H$25,Parameters!$G$23*Parameters!$H$23+Parameters!$G$24*(Parameters!$H$24-Parameters!$H$23)+Parameters!$G$25*($A284-Parameters!$H$24),Parameters!$G$23*Parameters!$H$23+Parameters!$G$24*(Parameters!$H$24-Parameters!$H$23)+Parameters!$G$25*(Parameters!$H$25-Parameters!$H$24)+Parameters!$G$26*($A284-Parameters!$H$25)))),_xlfn.IFS($A284&lt;=Parameters!$H$23,Parameters!$G$23*$A284,$A284&lt;=Parameters!$H$24,Parameters!$G$24*$A284,$A284&lt;=Parameters!$H$25,Parameters!$G$25*$A284,$A284&gt;Parameters!$H$25,Parameters!$G$26*$A284))</f>
        <v>19530</v>
      </c>
      <c r="S284" s="290">
        <f t="shared" si="126"/>
        <v>70</v>
      </c>
      <c r="T284" s="290" cm="1">
        <f t="array" ref="T284">IF(Parameters!$E$55="No",IF($A284&lt;=Parameters!$H$28,Parameters!$G$28*$A284,IF($A284&lt;=Parameters!$H$29,Parameters!$G$28*Parameters!$H$28+Parameters!$G$29*($A284-Parameters!$H$28),IF($A284&lt;=Parameters!$H$30,Parameters!$G$28*Parameters!$H$28+Parameters!$G$29*(Parameters!$H$29-Parameters!$H$28)+Parameters!$G$30*($A284-Parameters!$H$29),Parameters!$G$28*Parameters!$H$28+Parameters!$G$29*(Parameters!$H$29-Parameters!$H$28)+Parameters!$G$30*(Parameters!$H$30-Parameters!$H$29)+Parameters!$G$31*($A284-Parameters!$H$30)))),_xlfn.IFS($A284&lt;=Parameters!$H$28,Parameters!$G$28*$A284,$A284&lt;=Parameters!$H$29,Parameters!$G$29*$A284,$A284&lt;=Parameters!$H$30,Parameters!$G$30*$A284,$A284&gt;Parameters!$H$30,Parameters!$G$31*$A284))</f>
        <v>32085</v>
      </c>
      <c r="U284" s="290">
        <f t="shared" si="127"/>
        <v>115</v>
      </c>
      <c r="V284" s="290" cm="1">
        <f t="array" ref="V284">IF(Parameters!$E$55="No",IF($A284&lt;=Parameters!$H$34,Parameters!$G$34*$A284,IF($A284&lt;=Parameters!$H$35,Parameters!$G$34*Parameters!$H$34+Parameters!$G$35*($A284-Parameters!$H$34),IF($A284&lt;=Parameters!$H$36,Parameters!$G$34*Parameters!$H$34+Parameters!$G$35*(Parameters!$H$35-Parameters!$H$34)+Parameters!$G$36*($A284-Parameters!$H$35),Parameters!$G$34*Parameters!$H$34+Parameters!$G$35*(Parameters!$H$35-Parameters!$H$34)+Parameters!$G$36*(Parameters!$H$36-Parameters!$H$35)+Parameters!$G$37*($A284-Parameters!$H$36)))),_xlfn.IFS($A284&lt;=Parameters!$H$34,Parameters!$G$34*$A284,$A284&lt;=Parameters!$H$35,Parameters!$G$35*$A284,$A284&lt;=Parameters!$H$36,Parameters!$G$36*$A284,$A284&gt;Parameters!$H$36,Parameters!$G$37*$A284))</f>
        <v>23715</v>
      </c>
      <c r="W284" s="290">
        <f t="shared" si="151"/>
        <v>85</v>
      </c>
      <c r="X284" s="290" cm="1">
        <f t="array" ref="X284">IF(Parameters!$E$55="No",IF($A284&lt;=Parameters!$H$39,Parameters!$G$39*$A284,IF($A284&lt;=Parameters!$H$40,Parameters!$G$39*Parameters!$H$39+Parameters!$G$40*($A284-Parameters!$H$39),IF($A284&lt;=Parameters!$H$41,Parameters!$G$39*Parameters!$H$39+Parameters!$G$40*(Parameters!$H$40-Parameters!$H$39)+Parameters!$G$41*($A284-Parameters!$H$40),Parameters!$G$39*Parameters!$H$39+Parameters!$G$40*(Parameters!$H$40-Parameters!$H$39)+Parameters!$G$41*(Parameters!$H$41-Parameters!$H$40)+Parameters!$G$42*($A284-Parameters!$H$41)))),_xlfn.IFS($A284&lt;=Parameters!$H$39,Parameters!$G$39*$A284,$A284&lt;=Parameters!$H$40,Parameters!$G$40*$A284,$A284&lt;=Parameters!$H$41,Parameters!$G$41*$A284,$A284&gt;Parameters!$H$41,Parameters!$G$42*$A284))</f>
        <v>55800</v>
      </c>
      <c r="Y284" s="290">
        <f t="shared" si="152"/>
        <v>200</v>
      </c>
      <c r="Z284" s="290" cm="1">
        <f t="array" ref="Z284">IF(Parameters!$F$55="No",IF($A284&lt;=Parameters!$J$23,Parameters!$I$23*$A284,IF($A284&lt;=Parameters!$J$24,Parameters!$I$23*Parameters!$J$23+Parameters!$I$24*($A284-Parameters!$J$23),IF($A284&lt;=Parameters!$J$25,Parameters!$I$23*Parameters!$J$23+Parameters!$I$24*(Parameters!$J$24-Parameters!$J$23)+Parameters!$I$25*($A284-Parameters!$J$24),Parameters!$I$23*Parameters!$J$23+Parameters!$I$24*(Parameters!$J$24-Parameters!$J$23)+Parameters!$I$25*(Parameters!$J$25-Parameters!$J$24)+Parameters!$I$26*($A284-Parameters!$J$25)))),_xlfn.IFS($A284&lt;=Parameters!$J$23,Parameters!$I$23*$A284,$A284&lt;=Parameters!$J$24,Parameters!$I$24*$A284,$A284&lt;=Parameters!$J$25,Parameters!$I$25*$A284,$A284&gt;Parameters!$J$25,Parameters!$I$26*$A284))</f>
        <v>20685</v>
      </c>
      <c r="AA284" s="290">
        <f t="shared" si="128"/>
        <v>74.13978494623656</v>
      </c>
      <c r="AB284" s="290" cm="1">
        <f t="array" ref="AB284">IF(Parameters!$F$55="No",IF($A284&lt;=Parameters!$J$28,Parameters!$I$28*$A284,IF($A284&lt;=Parameters!$J$29,Parameters!$I$28*Parameters!$J$28+Parameters!$I$29*($A284-Parameters!$J$28),IF($A284&lt;=Parameters!$J$30,Parameters!$I$28*Parameters!$J$28+Parameters!$I$29*(Parameters!$J$29-Parameters!$J$28)+Parameters!$I$30*($A284-Parameters!$J$29),Parameters!$I$28*Parameters!$J$28+Parameters!$I$29*(Parameters!$J$29-Parameters!$J$28)+Parameters!$I$30*(Parameters!$J$30-Parameters!$J$29)+Parameters!$I$31*($A284-Parameters!$J$30)))),_xlfn.IFS($A284&lt;=Parameters!$J$28,Parameters!$I$28*$A284,$A284&lt;=Parameters!$J$29,Parameters!$I$29*$A284,$A284&lt;=Parameters!$J$30,Parameters!$I$30*$A284,$A284&gt;Parameters!$J$30,Parameters!$I$31*$A284))</f>
        <v>31520</v>
      </c>
      <c r="AC284" s="290">
        <f t="shared" si="129"/>
        <v>112.97491039426524</v>
      </c>
      <c r="AD284" s="290" cm="1">
        <f t="array" ref="AD284">IF(Parameters!$F$55="No",IF($A284&lt;=Parameters!$J$34,Parameters!$I$34*$A284,IF($A284&lt;=Parameters!$J$35,Parameters!$I$34*Parameters!$J$34+Parameters!$I$35*($A284-Parameters!$J$34),IF($A284&lt;=Parameters!$J$36,Parameters!$I$34*Parameters!$J$34+Parameters!$I$35*(Parameters!$J$35-Parameters!$J$34)+Parameters!$I$36*($A284-Parameters!$J$35),Parameters!$I$34*Parameters!$J$34+Parameters!$I$35*(Parameters!$J$35-Parameters!$J$34)+Parameters!$I$36*(Parameters!$J$36-Parameters!$J$35)+Parameters!$I$37*($A284-Parameters!$J$36)))),_xlfn.IFS($A284&lt;=Parameters!$J$34,Parameters!$I$34*$A284,$A284&lt;=Parameters!$J$35,Parameters!$I$35*$A284,$A284&lt;=Parameters!$J$36,Parameters!$I$36*$A284,$A284&gt;Parameters!$J$36,Parameters!$I$37*$A284))</f>
        <v>22875</v>
      </c>
      <c r="AE284" s="290">
        <f t="shared" si="153"/>
        <v>81.989247311827953</v>
      </c>
      <c r="AF284" s="290" cm="1">
        <f t="array" ref="AF284">IF(Parameters!$F$55="No",IF($A284&lt;=Parameters!$J$39,Parameters!$I$39*$A284,IF($A284&lt;=Parameters!$J$40,Parameters!$I$39*Parameters!$J$39+Parameters!$I$40*($A284-Parameters!$J$39),IF($A284&lt;=Parameters!$J$41,Parameters!$I$39*Parameters!$J$39+Parameters!$I$40*(Parameters!$J$40-Parameters!$J$39)+Parameters!$I$41*($A284-Parameters!$J$40),Parameters!$I$39*Parameters!$J$39+Parameters!$I$40*(Parameters!$J$40-Parameters!$J$39)+Parameters!$I$41*(Parameters!$J$41-Parameters!$J$40)+Parameters!$I$42*($A284-Parameters!$J$41)))),_xlfn.IFS($A284&lt;=Parameters!$J$39,Parameters!$I$39*$A284,$A284&lt;=Parameters!$J$40,Parameters!$I$40*$A284,$A284&lt;=Parameters!$J$41,Parameters!$I$41*$A284,$A284&gt;Parameters!$J$41,Parameters!$I$42*$A284))</f>
        <v>38350</v>
      </c>
      <c r="AG284" s="290">
        <f t="shared" si="154"/>
        <v>137.45519713261649</v>
      </c>
      <c r="AI284" s="428">
        <f t="shared" si="130"/>
        <v>91.169999999998254</v>
      </c>
      <c r="AJ284" s="428">
        <f t="shared" si="131"/>
        <v>159.36000000000058</v>
      </c>
      <c r="AK284" s="428">
        <f t="shared" si="132"/>
        <v>143.54000000000815</v>
      </c>
      <c r="AL284" s="428">
        <f t="shared" si="133"/>
        <v>143.54000000000087</v>
      </c>
      <c r="AM284" s="428">
        <f t="shared" si="134"/>
        <v>91.169999999998254</v>
      </c>
      <c r="AN284" s="428">
        <f t="shared" si="135"/>
        <v>159.36000000000058</v>
      </c>
      <c r="AO284" s="428">
        <f t="shared" si="136"/>
        <v>143.54000000000087</v>
      </c>
      <c r="AP284" s="428">
        <f t="shared" si="137"/>
        <v>143.54000000000087</v>
      </c>
      <c r="AQ284" s="428">
        <f t="shared" si="138"/>
        <v>70</v>
      </c>
      <c r="AR284" s="428">
        <f t="shared" si="139"/>
        <v>115</v>
      </c>
      <c r="AS284" s="428">
        <f t="shared" si="140"/>
        <v>85</v>
      </c>
      <c r="AT284" s="428">
        <f t="shared" si="141"/>
        <v>200</v>
      </c>
      <c r="AU284" s="428">
        <f t="shared" si="142"/>
        <v>115</v>
      </c>
      <c r="AV284" s="428">
        <f t="shared" si="143"/>
        <v>180</v>
      </c>
      <c r="AW284" s="428">
        <f t="shared" si="144"/>
        <v>125</v>
      </c>
      <c r="AX284" s="428">
        <f t="shared" si="145"/>
        <v>300</v>
      </c>
    </row>
    <row r="285" spans="1:50">
      <c r="A285" s="413">
        <v>280</v>
      </c>
      <c r="B285" s="290" cm="1">
        <f t="array" ref="B285">IF(Parameters!$C$55="No",IF($A285&lt;=Parameters!$D$23,Parameters!$C$23*$A285,IF($A285&lt;=Parameters!$D$24,Parameters!$C$23*Parameters!$D$23+Parameters!$C$24*($A285-Parameters!$D$23),IF($A285&lt;=Parameters!$D$25,Parameters!$C$23*Parameters!$D$23+Parameters!$C$24*(Parameters!$D$24-Parameters!$D$23)+Parameters!$C$25*($A285-Parameters!$D$24),Parameters!$C$23*Parameters!$D$23+Parameters!$C$24*(Parameters!$D$24-Parameters!$D$23)+Parameters!$C$25*(Parameters!$D$25-Parameters!$D$24)+Parameters!$C$26*($A285-Parameters!$D$25)))),_xlfn.IFS($A285&lt;=Parameters!$D$23,Parameters!$C$23*$A285,$A285&lt;=Parameters!$D$24,Parameters!$C$24*$A285,$A285&lt;=Parameters!$D$25,Parameters!$C$25*$A285,$A285&gt;Parameters!$D$25,Parameters!$C$26*$A285))</f>
        <v>25527.600000000002</v>
      </c>
      <c r="C285" s="290">
        <f t="shared" si="146"/>
        <v>91.17</v>
      </c>
      <c r="D285" s="290" cm="1">
        <f t="array" ref="D285">IF(Parameters!$C$55="No",IF($A285&lt;=Parameters!$D$28,Parameters!$C$28*$A285,IF($A285&lt;=Parameters!$D$29,Parameters!$C$28*Parameters!$D$28+Parameters!$C$29*($A285-Parameters!$D$28),IF($A285&lt;=Parameters!$D$30,Parameters!$C$28*Parameters!$D$28+Parameters!$C$29*(Parameters!$D$29-Parameters!$D$28)+Parameters!$C$30*($A285-Parameters!$D$29),Parameters!$C$28*Parameters!$D$28+Parameters!$C$29*(Parameters!$D$29-Parameters!$D$28)+Parameters!$C$30*(Parameters!$D$30-Parameters!$D$29)+Parameters!$C$31*($A285-Parameters!$D$30)))),_xlfn.IFS($A285&lt;=Parameters!$D$28,Parameters!$C$28*$A285,$A285&lt;=Parameters!$D$29,Parameters!$C$29*$A285,$A285&lt;=Parameters!$D$30,Parameters!$C$30*$A285,$A285&gt;Parameters!$D$30,Parameters!$C$31*$A285))</f>
        <v>32105.3</v>
      </c>
      <c r="E285" s="290">
        <f t="shared" si="146"/>
        <v>114.66178571428571</v>
      </c>
      <c r="F285" s="290" cm="1">
        <f t="array" ref="F285">IF(Parameters!$C$55="No",IF($A285&lt;=Parameters!$D$34,Parameters!$C$34*$A285,IF($A285&lt;=Parameters!$D$35,Parameters!$C$34*Parameters!$D$34+Parameters!$C$35*($A285-Parameters!$D$34),IF($A285&lt;=Parameters!$D$36,Parameters!$C$34*Parameters!$D$34+Parameters!$C$35*(Parameters!$D$35-Parameters!$D$34)+Parameters!$C$36*($A285-Parameters!$D$35),Parameters!$C$34*Parameters!$D$34+Parameters!$C$35*(Parameters!$D$35-Parameters!$D$34)+Parameters!$C$36*(Parameters!$D$36-Parameters!$D$35)+Parameters!$C$37*($A285-Parameters!$D$36)))),_xlfn.IFS($A285&lt;=Parameters!$D$34,Parameters!$C$34*$A285,$A285&lt;=Parameters!$D$35,Parameters!$C$35*$A285,$A285&lt;=Parameters!$D$36,Parameters!$C$36*$A285,$A285&gt;Parameters!$D$36,Parameters!$C$37*$A285))</f>
        <v>36960.199999999997</v>
      </c>
      <c r="G285" s="290">
        <f t="shared" si="147"/>
        <v>132.00071428571428</v>
      </c>
      <c r="H285" s="290" cm="1">
        <f t="array" ref="H285">IF(Parameters!$C$55="No",IF($A285&lt;=Parameters!$D$39,Parameters!$C$39*$A285,IF($A285&lt;=Parameters!$D$40,Parameters!$C$39*Parameters!$D$39+Parameters!$C$40*($A285-Parameters!$D$39),IF($A285&lt;=Parameters!$D$41,Parameters!$C$39*Parameters!$D$39+Parameters!$C$40*(Parameters!$D$40-Parameters!$D$39)+Parameters!$C$41*($A285-Parameters!$D$40),Parameters!$C$39*Parameters!$D$39+Parameters!$C$40*(Parameters!$D$40-Parameters!$D$39)+Parameters!$C$41*(Parameters!$D$41-Parameters!$D$40)+Parameters!$C$42*($A285-Parameters!$D$41)))),_xlfn.IFS($A285&lt;=Parameters!$D$39,Parameters!$C$39*$A285,$A285&lt;=Parameters!$D$40,Parameters!$C$40*$A285,$A285&lt;=Parameters!$D$41,Parameters!$C$41*$A285,$A285&gt;Parameters!$D$41,Parameters!$C$42*$A285))</f>
        <v>38575.699999999997</v>
      </c>
      <c r="I285" s="290">
        <f t="shared" si="148"/>
        <v>137.77035714285714</v>
      </c>
      <c r="J285" s="290" cm="1">
        <f t="array" ref="J285">IF(Parameters!$D$55="No",IF($A285&lt;=Parameters!$F$23,Parameters!$E$23*$A285,IF($A285&lt;=Parameters!$F$24,Parameters!$E$23*Parameters!$F$23+Parameters!$E$24*($A285-Parameters!$F$23),IF($A285&lt;=Parameters!$F$25,Parameters!$E$23*Parameters!$F$23+Parameters!$E$24*(Parameters!$F$24-Parameters!$F$23)+Parameters!$E$25*($A285-Parameters!$F$24),Parameters!$E$23*Parameters!$F$23+Parameters!$E$24*(Parameters!$F$24-Parameters!$F$23)+Parameters!$E$25*(Parameters!$F$25-Parameters!$F$24)+Parameters!$E$26*($A285-Parameters!$F$25)))),_xlfn.IFS($A285&lt;=Parameters!$F$23,Parameters!$E$23*$A285,$A285&lt;=Parameters!$F$24,Parameters!$E$24*$A285,$A285&lt;=Parameters!$F$25,Parameters!$E$25*$A285,$A285&gt;Parameters!$F$25,Parameters!$E$26*$A285))</f>
        <v>25527.600000000002</v>
      </c>
      <c r="K285" s="290">
        <f t="shared" si="124"/>
        <v>91.17</v>
      </c>
      <c r="L285" s="290" cm="1">
        <f t="array" ref="L285">IF(Parameters!$D$55="No",IF($A285&lt;=Parameters!$F$28,Parameters!$E$28*$A285,IF($A285&lt;=Parameters!$F$29,Parameters!$E$28*Parameters!$F$28+Parameters!$E$29*($A285-Parameters!$F$28),IF($A285&lt;=Parameters!$F$30,Parameters!$E$28*Parameters!$F$28+Parameters!$E$29*(Parameters!$F$29-Parameters!$F$28)+Parameters!$E$30*($A285-Parameters!$F$29),Parameters!$E$28*Parameters!$F$28+Parameters!$E$29*(Parameters!$F$29-Parameters!$F$28)+Parameters!$E$30*(Parameters!$F$30-Parameters!$F$29)+Parameters!$E$31*($A285-Parameters!$F$30)))),_xlfn.IFS($A285&lt;=Parameters!$F$28,Parameters!$E$28*$A285,$A285&lt;=Parameters!$F$29,Parameters!$E$29*$A285,$A285&lt;=Parameters!$F$30,Parameters!$E$30*$A285,$A285&gt;Parameters!$F$30,Parameters!$E$31*$A285))</f>
        <v>44620.800000000003</v>
      </c>
      <c r="M285" s="290">
        <f t="shared" si="125"/>
        <v>159.36000000000001</v>
      </c>
      <c r="N285" s="290" cm="1">
        <f t="array" ref="N285">IF(Parameters!$D$55="No",IF($A285&lt;=Parameters!$F$34,Parameters!$E$34*$A285,IF($A285&lt;=Parameters!$F$35,Parameters!$E$34*Parameters!$F$34+Parameters!$E$35*($A285-Parameters!$F$34),IF($A285&lt;=Parameters!$F$36,Parameters!$E$34*Parameters!$F$34+Parameters!$E$35*(Parameters!$F$35-Parameters!$F$34)+Parameters!$E$36*($A285-Parameters!$F$35),Parameters!$E$34*Parameters!$F$34+Parameters!$E$35*(Parameters!$F$35-Parameters!$F$34)+Parameters!$E$36*(Parameters!$F$36-Parameters!$F$35)+Parameters!$E$37*($A285-Parameters!$F$36)))),_xlfn.IFS($A285&lt;=Parameters!$F$34,Parameters!$E$34*$A285,$A285&lt;=Parameters!$F$35,Parameters!$E$35*$A285,$A285&lt;=Parameters!$F$36,Parameters!$E$36*$A285,$A285&gt;Parameters!$F$36,Parameters!$E$37*$A285))</f>
        <v>40191.199999999997</v>
      </c>
      <c r="O285" s="290">
        <f t="shared" si="149"/>
        <v>143.54</v>
      </c>
      <c r="P285" s="290" cm="1">
        <f t="array" ref="P285">IF(Parameters!$D$55="No",IF($A285&lt;=Parameters!$F$39,Parameters!$E$39*$A285,IF($A285&lt;=Parameters!$F$40,Parameters!$E$39*Parameters!$F$39+Parameters!$E$40*($A285-Parameters!$F$39),IF($A285&lt;=Parameters!$F$41,Parameters!$E$39*Parameters!$F$39+Parameters!$E$40*(Parameters!$F$40-Parameters!$F$39)+Parameters!$E$41*($A285-Parameters!$F$40),Parameters!$E$39*Parameters!$F$39+Parameters!$E$40*(Parameters!$F$40-Parameters!$F$39)+Parameters!$E$41*(Parameters!$F$41-Parameters!$F$40)+Parameters!$E$42*($A285-Parameters!$F$41)))),_xlfn.IFS($A285&lt;=Parameters!$F$39,Parameters!$E$39*$A285,$A285&lt;=Parameters!$F$40,Parameters!$E$40*$A285,$A285&lt;=Parameters!$F$41,Parameters!$E$41*$A285,$A285&gt;Parameters!$F$41,Parameters!$E$42*$A285))</f>
        <v>40191.199999999997</v>
      </c>
      <c r="Q285" s="290">
        <f t="shared" si="150"/>
        <v>143.54</v>
      </c>
      <c r="R285" s="290" cm="1">
        <f t="array" ref="R285">IF(Parameters!$E$55="No",IF($A285&lt;=Parameters!$H$23,Parameters!$G$23*$A285,IF($A285&lt;=Parameters!$H$24,Parameters!$G$23*Parameters!$H$23+Parameters!$G$24*($A285-Parameters!$H$23),IF($A285&lt;=Parameters!$H$25,Parameters!$G$23*Parameters!$H$23+Parameters!$G$24*(Parameters!$H$24-Parameters!$H$23)+Parameters!$G$25*($A285-Parameters!$H$24),Parameters!$G$23*Parameters!$H$23+Parameters!$G$24*(Parameters!$H$24-Parameters!$H$23)+Parameters!$G$25*(Parameters!$H$25-Parameters!$H$24)+Parameters!$G$26*($A285-Parameters!$H$25)))),_xlfn.IFS($A285&lt;=Parameters!$H$23,Parameters!$G$23*$A285,$A285&lt;=Parameters!$H$24,Parameters!$G$24*$A285,$A285&lt;=Parameters!$H$25,Parameters!$G$25*$A285,$A285&gt;Parameters!$H$25,Parameters!$G$26*$A285))</f>
        <v>19600</v>
      </c>
      <c r="S285" s="290">
        <f t="shared" si="126"/>
        <v>70</v>
      </c>
      <c r="T285" s="290" cm="1">
        <f t="array" ref="T285">IF(Parameters!$E$55="No",IF($A285&lt;=Parameters!$H$28,Parameters!$G$28*$A285,IF($A285&lt;=Parameters!$H$29,Parameters!$G$28*Parameters!$H$28+Parameters!$G$29*($A285-Parameters!$H$28),IF($A285&lt;=Parameters!$H$30,Parameters!$G$28*Parameters!$H$28+Parameters!$G$29*(Parameters!$H$29-Parameters!$H$28)+Parameters!$G$30*($A285-Parameters!$H$29),Parameters!$G$28*Parameters!$H$28+Parameters!$G$29*(Parameters!$H$29-Parameters!$H$28)+Parameters!$G$30*(Parameters!$H$30-Parameters!$H$29)+Parameters!$G$31*($A285-Parameters!$H$30)))),_xlfn.IFS($A285&lt;=Parameters!$H$28,Parameters!$G$28*$A285,$A285&lt;=Parameters!$H$29,Parameters!$G$29*$A285,$A285&lt;=Parameters!$H$30,Parameters!$G$30*$A285,$A285&gt;Parameters!$H$30,Parameters!$G$31*$A285))</f>
        <v>32200</v>
      </c>
      <c r="U285" s="290">
        <f t="shared" si="127"/>
        <v>115</v>
      </c>
      <c r="V285" s="290" cm="1">
        <f t="array" ref="V285">IF(Parameters!$E$55="No",IF($A285&lt;=Parameters!$H$34,Parameters!$G$34*$A285,IF($A285&lt;=Parameters!$H$35,Parameters!$G$34*Parameters!$H$34+Parameters!$G$35*($A285-Parameters!$H$34),IF($A285&lt;=Parameters!$H$36,Parameters!$G$34*Parameters!$H$34+Parameters!$G$35*(Parameters!$H$35-Parameters!$H$34)+Parameters!$G$36*($A285-Parameters!$H$35),Parameters!$G$34*Parameters!$H$34+Parameters!$G$35*(Parameters!$H$35-Parameters!$H$34)+Parameters!$G$36*(Parameters!$H$36-Parameters!$H$35)+Parameters!$G$37*($A285-Parameters!$H$36)))),_xlfn.IFS($A285&lt;=Parameters!$H$34,Parameters!$G$34*$A285,$A285&lt;=Parameters!$H$35,Parameters!$G$35*$A285,$A285&lt;=Parameters!$H$36,Parameters!$G$36*$A285,$A285&gt;Parameters!$H$36,Parameters!$G$37*$A285))</f>
        <v>23800</v>
      </c>
      <c r="W285" s="290">
        <f t="shared" si="151"/>
        <v>85</v>
      </c>
      <c r="X285" s="290" cm="1">
        <f t="array" ref="X285">IF(Parameters!$E$55="No",IF($A285&lt;=Parameters!$H$39,Parameters!$G$39*$A285,IF($A285&lt;=Parameters!$H$40,Parameters!$G$39*Parameters!$H$39+Parameters!$G$40*($A285-Parameters!$H$39),IF($A285&lt;=Parameters!$H$41,Parameters!$G$39*Parameters!$H$39+Parameters!$G$40*(Parameters!$H$40-Parameters!$H$39)+Parameters!$G$41*($A285-Parameters!$H$40),Parameters!$G$39*Parameters!$H$39+Parameters!$G$40*(Parameters!$H$40-Parameters!$H$39)+Parameters!$G$41*(Parameters!$H$41-Parameters!$H$40)+Parameters!$G$42*($A285-Parameters!$H$41)))),_xlfn.IFS($A285&lt;=Parameters!$H$39,Parameters!$G$39*$A285,$A285&lt;=Parameters!$H$40,Parameters!$G$40*$A285,$A285&lt;=Parameters!$H$41,Parameters!$G$41*$A285,$A285&gt;Parameters!$H$41,Parameters!$G$42*$A285))</f>
        <v>56000</v>
      </c>
      <c r="Y285" s="290">
        <f t="shared" si="152"/>
        <v>200</v>
      </c>
      <c r="Z285" s="290" cm="1">
        <f t="array" ref="Z285">IF(Parameters!$F$55="No",IF($A285&lt;=Parameters!$J$23,Parameters!$I$23*$A285,IF($A285&lt;=Parameters!$J$24,Parameters!$I$23*Parameters!$J$23+Parameters!$I$24*($A285-Parameters!$J$23),IF($A285&lt;=Parameters!$J$25,Parameters!$I$23*Parameters!$J$23+Parameters!$I$24*(Parameters!$J$24-Parameters!$J$23)+Parameters!$I$25*($A285-Parameters!$J$24),Parameters!$I$23*Parameters!$J$23+Parameters!$I$24*(Parameters!$J$24-Parameters!$J$23)+Parameters!$I$25*(Parameters!$J$25-Parameters!$J$24)+Parameters!$I$26*($A285-Parameters!$J$25)))),_xlfn.IFS($A285&lt;=Parameters!$J$23,Parameters!$I$23*$A285,$A285&lt;=Parameters!$J$24,Parameters!$I$24*$A285,$A285&lt;=Parameters!$J$25,Parameters!$I$25*$A285,$A285&gt;Parameters!$J$25,Parameters!$I$26*$A285))</f>
        <v>20800</v>
      </c>
      <c r="AA285" s="290">
        <f t="shared" si="128"/>
        <v>74.285714285714292</v>
      </c>
      <c r="AB285" s="290" cm="1">
        <f t="array" ref="AB285">IF(Parameters!$F$55="No",IF($A285&lt;=Parameters!$J$28,Parameters!$I$28*$A285,IF($A285&lt;=Parameters!$J$29,Parameters!$I$28*Parameters!$J$28+Parameters!$I$29*($A285-Parameters!$J$28),IF($A285&lt;=Parameters!$J$30,Parameters!$I$28*Parameters!$J$28+Parameters!$I$29*(Parameters!$J$29-Parameters!$J$28)+Parameters!$I$30*($A285-Parameters!$J$29),Parameters!$I$28*Parameters!$J$28+Parameters!$I$29*(Parameters!$J$29-Parameters!$J$28)+Parameters!$I$30*(Parameters!$J$30-Parameters!$J$29)+Parameters!$I$31*($A285-Parameters!$J$30)))),_xlfn.IFS($A285&lt;=Parameters!$J$28,Parameters!$I$28*$A285,$A285&lt;=Parameters!$J$29,Parameters!$I$29*$A285,$A285&lt;=Parameters!$J$30,Parameters!$I$30*$A285,$A285&gt;Parameters!$J$30,Parameters!$I$31*$A285))</f>
        <v>31700</v>
      </c>
      <c r="AC285" s="290">
        <f t="shared" si="129"/>
        <v>113.21428571428571</v>
      </c>
      <c r="AD285" s="290" cm="1">
        <f t="array" ref="AD285">IF(Parameters!$F$55="No",IF($A285&lt;=Parameters!$J$34,Parameters!$I$34*$A285,IF($A285&lt;=Parameters!$J$35,Parameters!$I$34*Parameters!$J$34+Parameters!$I$35*($A285-Parameters!$J$34),IF($A285&lt;=Parameters!$J$36,Parameters!$I$34*Parameters!$J$34+Parameters!$I$35*(Parameters!$J$35-Parameters!$J$34)+Parameters!$I$36*($A285-Parameters!$J$35),Parameters!$I$34*Parameters!$J$34+Parameters!$I$35*(Parameters!$J$35-Parameters!$J$34)+Parameters!$I$36*(Parameters!$J$36-Parameters!$J$35)+Parameters!$I$37*($A285-Parameters!$J$36)))),_xlfn.IFS($A285&lt;=Parameters!$J$34,Parameters!$I$34*$A285,$A285&lt;=Parameters!$J$35,Parameters!$I$35*$A285,$A285&lt;=Parameters!$J$36,Parameters!$I$36*$A285,$A285&gt;Parameters!$J$36,Parameters!$I$37*$A285))</f>
        <v>23000</v>
      </c>
      <c r="AE285" s="290">
        <f t="shared" si="153"/>
        <v>82.142857142857139</v>
      </c>
      <c r="AF285" s="290" cm="1">
        <f t="array" ref="AF285">IF(Parameters!$F$55="No",IF($A285&lt;=Parameters!$J$39,Parameters!$I$39*$A285,IF($A285&lt;=Parameters!$J$40,Parameters!$I$39*Parameters!$J$39+Parameters!$I$40*($A285-Parameters!$J$39),IF($A285&lt;=Parameters!$J$41,Parameters!$I$39*Parameters!$J$39+Parameters!$I$40*(Parameters!$J$40-Parameters!$J$39)+Parameters!$I$41*($A285-Parameters!$J$40),Parameters!$I$39*Parameters!$J$39+Parameters!$I$40*(Parameters!$J$40-Parameters!$J$39)+Parameters!$I$41*(Parameters!$J$41-Parameters!$J$40)+Parameters!$I$42*($A285-Parameters!$J$41)))),_xlfn.IFS($A285&lt;=Parameters!$J$39,Parameters!$I$39*$A285,$A285&lt;=Parameters!$J$40,Parameters!$I$40*$A285,$A285&lt;=Parameters!$J$41,Parameters!$I$41*$A285,$A285&gt;Parameters!$J$41,Parameters!$I$42*$A285))</f>
        <v>38650</v>
      </c>
      <c r="AG285" s="290">
        <f t="shared" si="154"/>
        <v>138.03571428571428</v>
      </c>
      <c r="AI285" s="428">
        <f t="shared" si="130"/>
        <v>91.170000000001892</v>
      </c>
      <c r="AJ285" s="428">
        <f t="shared" si="131"/>
        <v>159.35999999999694</v>
      </c>
      <c r="AK285" s="428">
        <f t="shared" si="132"/>
        <v>143.5399999999936</v>
      </c>
      <c r="AL285" s="428">
        <f t="shared" si="133"/>
        <v>143.54000000000087</v>
      </c>
      <c r="AM285" s="428">
        <f t="shared" si="134"/>
        <v>91.170000000001892</v>
      </c>
      <c r="AN285" s="428">
        <f t="shared" si="135"/>
        <v>159.36000000000058</v>
      </c>
      <c r="AO285" s="428">
        <f t="shared" si="136"/>
        <v>143.54000000000087</v>
      </c>
      <c r="AP285" s="428">
        <f t="shared" si="137"/>
        <v>143.54000000000087</v>
      </c>
      <c r="AQ285" s="428">
        <f t="shared" si="138"/>
        <v>70</v>
      </c>
      <c r="AR285" s="428">
        <f t="shared" si="139"/>
        <v>115</v>
      </c>
      <c r="AS285" s="428">
        <f t="shared" si="140"/>
        <v>85</v>
      </c>
      <c r="AT285" s="428">
        <f t="shared" si="141"/>
        <v>200</v>
      </c>
      <c r="AU285" s="428">
        <f t="shared" si="142"/>
        <v>115</v>
      </c>
      <c r="AV285" s="428">
        <f t="shared" si="143"/>
        <v>180</v>
      </c>
      <c r="AW285" s="428">
        <f t="shared" si="144"/>
        <v>125</v>
      </c>
      <c r="AX285" s="428">
        <f t="shared" si="145"/>
        <v>300</v>
      </c>
    </row>
    <row r="286" spans="1:50">
      <c r="A286" s="413">
        <v>281</v>
      </c>
      <c r="B286" s="290" cm="1">
        <f t="array" ref="B286">IF(Parameters!$C$55="No",IF($A286&lt;=Parameters!$D$23,Parameters!$C$23*$A286,IF($A286&lt;=Parameters!$D$24,Parameters!$C$23*Parameters!$D$23+Parameters!$C$24*($A286-Parameters!$D$23),IF($A286&lt;=Parameters!$D$25,Parameters!$C$23*Parameters!$D$23+Parameters!$C$24*(Parameters!$D$24-Parameters!$D$23)+Parameters!$C$25*($A286-Parameters!$D$24),Parameters!$C$23*Parameters!$D$23+Parameters!$C$24*(Parameters!$D$24-Parameters!$D$23)+Parameters!$C$25*(Parameters!$D$25-Parameters!$D$24)+Parameters!$C$26*($A286-Parameters!$D$25)))),_xlfn.IFS($A286&lt;=Parameters!$D$23,Parameters!$C$23*$A286,$A286&lt;=Parameters!$D$24,Parameters!$C$24*$A286,$A286&lt;=Parameters!$D$25,Parameters!$C$25*$A286,$A286&gt;Parameters!$D$25,Parameters!$C$26*$A286))</f>
        <v>25618.77</v>
      </c>
      <c r="C286" s="290">
        <f t="shared" si="146"/>
        <v>91.17</v>
      </c>
      <c r="D286" s="290" cm="1">
        <f t="array" ref="D286">IF(Parameters!$C$55="No",IF($A286&lt;=Parameters!$D$28,Parameters!$C$28*$A286,IF($A286&lt;=Parameters!$D$29,Parameters!$C$28*Parameters!$D$28+Parameters!$C$29*($A286-Parameters!$D$28),IF($A286&lt;=Parameters!$D$30,Parameters!$C$28*Parameters!$D$28+Parameters!$C$29*(Parameters!$D$29-Parameters!$D$28)+Parameters!$C$30*($A286-Parameters!$D$29),Parameters!$C$28*Parameters!$D$28+Parameters!$C$29*(Parameters!$D$29-Parameters!$D$28)+Parameters!$C$30*(Parameters!$D$30-Parameters!$D$29)+Parameters!$C$31*($A286-Parameters!$D$30)))),_xlfn.IFS($A286&lt;=Parameters!$D$28,Parameters!$C$28*$A286,$A286&lt;=Parameters!$D$29,Parameters!$C$29*$A286,$A286&lt;=Parameters!$D$30,Parameters!$C$30*$A286,$A286&gt;Parameters!$D$30,Parameters!$C$31*$A286))</f>
        <v>32264.66</v>
      </c>
      <c r="E286" s="290">
        <f t="shared" si="146"/>
        <v>114.82085409252669</v>
      </c>
      <c r="F286" s="290" cm="1">
        <f t="array" ref="F286">IF(Parameters!$C$55="No",IF($A286&lt;=Parameters!$D$34,Parameters!$C$34*$A286,IF($A286&lt;=Parameters!$D$35,Parameters!$C$34*Parameters!$D$34+Parameters!$C$35*($A286-Parameters!$D$34),IF($A286&lt;=Parameters!$D$36,Parameters!$C$34*Parameters!$D$34+Parameters!$C$35*(Parameters!$D$35-Parameters!$D$34)+Parameters!$C$36*($A286-Parameters!$D$35),Parameters!$C$34*Parameters!$D$34+Parameters!$C$35*(Parameters!$D$35-Parameters!$D$34)+Parameters!$C$36*(Parameters!$D$36-Parameters!$D$35)+Parameters!$C$37*($A286-Parameters!$D$36)))),_xlfn.IFS($A286&lt;=Parameters!$D$34,Parameters!$C$34*$A286,$A286&lt;=Parameters!$D$35,Parameters!$C$35*$A286,$A286&lt;=Parameters!$D$36,Parameters!$C$36*$A286,$A286&gt;Parameters!$D$36,Parameters!$C$37*$A286))</f>
        <v>37103.74</v>
      </c>
      <c r="G286" s="290">
        <f t="shared" si="147"/>
        <v>132.04177935943059</v>
      </c>
      <c r="H286" s="290" cm="1">
        <f t="array" ref="H286">IF(Parameters!$C$55="No",IF($A286&lt;=Parameters!$D$39,Parameters!$C$39*$A286,IF($A286&lt;=Parameters!$D$40,Parameters!$C$39*Parameters!$D$39+Parameters!$C$40*($A286-Parameters!$D$39),IF($A286&lt;=Parameters!$D$41,Parameters!$C$39*Parameters!$D$39+Parameters!$C$40*(Parameters!$D$40-Parameters!$D$39)+Parameters!$C$41*($A286-Parameters!$D$40),Parameters!$C$39*Parameters!$D$39+Parameters!$C$40*(Parameters!$D$40-Parameters!$D$39)+Parameters!$C$41*(Parameters!$D$41-Parameters!$D$40)+Parameters!$C$42*($A286-Parameters!$D$41)))),_xlfn.IFS($A286&lt;=Parameters!$D$39,Parameters!$C$39*$A286,$A286&lt;=Parameters!$D$40,Parameters!$C$40*$A286,$A286&lt;=Parameters!$D$41,Parameters!$C$41*$A286,$A286&gt;Parameters!$D$41,Parameters!$C$42*$A286))</f>
        <v>38719.24</v>
      </c>
      <c r="I286" s="290">
        <f t="shared" si="148"/>
        <v>137.79088967971529</v>
      </c>
      <c r="J286" s="290" cm="1">
        <f t="array" ref="J286">IF(Parameters!$D$55="No",IF($A286&lt;=Parameters!$F$23,Parameters!$E$23*$A286,IF($A286&lt;=Parameters!$F$24,Parameters!$E$23*Parameters!$F$23+Parameters!$E$24*($A286-Parameters!$F$23),IF($A286&lt;=Parameters!$F$25,Parameters!$E$23*Parameters!$F$23+Parameters!$E$24*(Parameters!$F$24-Parameters!$F$23)+Parameters!$E$25*($A286-Parameters!$F$24),Parameters!$E$23*Parameters!$F$23+Parameters!$E$24*(Parameters!$F$24-Parameters!$F$23)+Parameters!$E$25*(Parameters!$F$25-Parameters!$F$24)+Parameters!$E$26*($A286-Parameters!$F$25)))),_xlfn.IFS($A286&lt;=Parameters!$F$23,Parameters!$E$23*$A286,$A286&lt;=Parameters!$F$24,Parameters!$E$24*$A286,$A286&lt;=Parameters!$F$25,Parameters!$E$25*$A286,$A286&gt;Parameters!$F$25,Parameters!$E$26*$A286))</f>
        <v>25618.77</v>
      </c>
      <c r="K286" s="290">
        <f t="shared" si="124"/>
        <v>91.17</v>
      </c>
      <c r="L286" s="290" cm="1">
        <f t="array" ref="L286">IF(Parameters!$D$55="No",IF($A286&lt;=Parameters!$F$28,Parameters!$E$28*$A286,IF($A286&lt;=Parameters!$F$29,Parameters!$E$28*Parameters!$F$28+Parameters!$E$29*($A286-Parameters!$F$28),IF($A286&lt;=Parameters!$F$30,Parameters!$E$28*Parameters!$F$28+Parameters!$E$29*(Parameters!$F$29-Parameters!$F$28)+Parameters!$E$30*($A286-Parameters!$F$29),Parameters!$E$28*Parameters!$F$28+Parameters!$E$29*(Parameters!$F$29-Parameters!$F$28)+Parameters!$E$30*(Parameters!$F$30-Parameters!$F$29)+Parameters!$E$31*($A286-Parameters!$F$30)))),_xlfn.IFS($A286&lt;=Parameters!$F$28,Parameters!$E$28*$A286,$A286&lt;=Parameters!$F$29,Parameters!$E$29*$A286,$A286&lt;=Parameters!$F$30,Parameters!$E$30*$A286,$A286&gt;Parameters!$F$30,Parameters!$E$31*$A286))</f>
        <v>44780.160000000003</v>
      </c>
      <c r="M286" s="290">
        <f t="shared" si="125"/>
        <v>159.36000000000001</v>
      </c>
      <c r="N286" s="290" cm="1">
        <f t="array" ref="N286">IF(Parameters!$D$55="No",IF($A286&lt;=Parameters!$F$34,Parameters!$E$34*$A286,IF($A286&lt;=Parameters!$F$35,Parameters!$E$34*Parameters!$F$34+Parameters!$E$35*($A286-Parameters!$F$34),IF($A286&lt;=Parameters!$F$36,Parameters!$E$34*Parameters!$F$34+Parameters!$E$35*(Parameters!$F$35-Parameters!$F$34)+Parameters!$E$36*($A286-Parameters!$F$35),Parameters!$E$34*Parameters!$F$34+Parameters!$E$35*(Parameters!$F$35-Parameters!$F$34)+Parameters!$E$36*(Parameters!$F$36-Parameters!$F$35)+Parameters!$E$37*($A286-Parameters!$F$36)))),_xlfn.IFS($A286&lt;=Parameters!$F$34,Parameters!$E$34*$A286,$A286&lt;=Parameters!$F$35,Parameters!$E$35*$A286,$A286&lt;=Parameters!$F$36,Parameters!$E$36*$A286,$A286&gt;Parameters!$F$36,Parameters!$E$37*$A286))</f>
        <v>40334.74</v>
      </c>
      <c r="O286" s="290">
        <f t="shared" si="149"/>
        <v>143.54</v>
      </c>
      <c r="P286" s="290" cm="1">
        <f t="array" ref="P286">IF(Parameters!$D$55="No",IF($A286&lt;=Parameters!$F$39,Parameters!$E$39*$A286,IF($A286&lt;=Parameters!$F$40,Parameters!$E$39*Parameters!$F$39+Parameters!$E$40*($A286-Parameters!$F$39),IF($A286&lt;=Parameters!$F$41,Parameters!$E$39*Parameters!$F$39+Parameters!$E$40*(Parameters!$F$40-Parameters!$F$39)+Parameters!$E$41*($A286-Parameters!$F$40),Parameters!$E$39*Parameters!$F$39+Parameters!$E$40*(Parameters!$F$40-Parameters!$F$39)+Parameters!$E$41*(Parameters!$F$41-Parameters!$F$40)+Parameters!$E$42*($A286-Parameters!$F$41)))),_xlfn.IFS($A286&lt;=Parameters!$F$39,Parameters!$E$39*$A286,$A286&lt;=Parameters!$F$40,Parameters!$E$40*$A286,$A286&lt;=Parameters!$F$41,Parameters!$E$41*$A286,$A286&gt;Parameters!$F$41,Parameters!$E$42*$A286))</f>
        <v>40334.74</v>
      </c>
      <c r="Q286" s="290">
        <f t="shared" si="150"/>
        <v>143.54</v>
      </c>
      <c r="R286" s="290" cm="1">
        <f t="array" ref="R286">IF(Parameters!$E$55="No",IF($A286&lt;=Parameters!$H$23,Parameters!$G$23*$A286,IF($A286&lt;=Parameters!$H$24,Parameters!$G$23*Parameters!$H$23+Parameters!$G$24*($A286-Parameters!$H$23),IF($A286&lt;=Parameters!$H$25,Parameters!$G$23*Parameters!$H$23+Parameters!$G$24*(Parameters!$H$24-Parameters!$H$23)+Parameters!$G$25*($A286-Parameters!$H$24),Parameters!$G$23*Parameters!$H$23+Parameters!$G$24*(Parameters!$H$24-Parameters!$H$23)+Parameters!$G$25*(Parameters!$H$25-Parameters!$H$24)+Parameters!$G$26*($A286-Parameters!$H$25)))),_xlfn.IFS($A286&lt;=Parameters!$H$23,Parameters!$G$23*$A286,$A286&lt;=Parameters!$H$24,Parameters!$G$24*$A286,$A286&lt;=Parameters!$H$25,Parameters!$G$25*$A286,$A286&gt;Parameters!$H$25,Parameters!$G$26*$A286))</f>
        <v>19670</v>
      </c>
      <c r="S286" s="290">
        <f t="shared" si="126"/>
        <v>70</v>
      </c>
      <c r="T286" s="290" cm="1">
        <f t="array" ref="T286">IF(Parameters!$E$55="No",IF($A286&lt;=Parameters!$H$28,Parameters!$G$28*$A286,IF($A286&lt;=Parameters!$H$29,Parameters!$G$28*Parameters!$H$28+Parameters!$G$29*($A286-Parameters!$H$28),IF($A286&lt;=Parameters!$H$30,Parameters!$G$28*Parameters!$H$28+Parameters!$G$29*(Parameters!$H$29-Parameters!$H$28)+Parameters!$G$30*($A286-Parameters!$H$29),Parameters!$G$28*Parameters!$H$28+Parameters!$G$29*(Parameters!$H$29-Parameters!$H$28)+Parameters!$G$30*(Parameters!$H$30-Parameters!$H$29)+Parameters!$G$31*($A286-Parameters!$H$30)))),_xlfn.IFS($A286&lt;=Parameters!$H$28,Parameters!$G$28*$A286,$A286&lt;=Parameters!$H$29,Parameters!$G$29*$A286,$A286&lt;=Parameters!$H$30,Parameters!$G$30*$A286,$A286&gt;Parameters!$H$30,Parameters!$G$31*$A286))</f>
        <v>32315</v>
      </c>
      <c r="U286" s="290">
        <f t="shared" si="127"/>
        <v>115</v>
      </c>
      <c r="V286" s="290" cm="1">
        <f t="array" ref="V286">IF(Parameters!$E$55="No",IF($A286&lt;=Parameters!$H$34,Parameters!$G$34*$A286,IF($A286&lt;=Parameters!$H$35,Parameters!$G$34*Parameters!$H$34+Parameters!$G$35*($A286-Parameters!$H$34),IF($A286&lt;=Parameters!$H$36,Parameters!$G$34*Parameters!$H$34+Parameters!$G$35*(Parameters!$H$35-Parameters!$H$34)+Parameters!$G$36*($A286-Parameters!$H$35),Parameters!$G$34*Parameters!$H$34+Parameters!$G$35*(Parameters!$H$35-Parameters!$H$34)+Parameters!$G$36*(Parameters!$H$36-Parameters!$H$35)+Parameters!$G$37*($A286-Parameters!$H$36)))),_xlfn.IFS($A286&lt;=Parameters!$H$34,Parameters!$G$34*$A286,$A286&lt;=Parameters!$H$35,Parameters!$G$35*$A286,$A286&lt;=Parameters!$H$36,Parameters!$G$36*$A286,$A286&gt;Parameters!$H$36,Parameters!$G$37*$A286))</f>
        <v>23885</v>
      </c>
      <c r="W286" s="290">
        <f t="shared" si="151"/>
        <v>85</v>
      </c>
      <c r="X286" s="290" cm="1">
        <f t="array" ref="X286">IF(Parameters!$E$55="No",IF($A286&lt;=Parameters!$H$39,Parameters!$G$39*$A286,IF($A286&lt;=Parameters!$H$40,Parameters!$G$39*Parameters!$H$39+Parameters!$G$40*($A286-Parameters!$H$39),IF($A286&lt;=Parameters!$H$41,Parameters!$G$39*Parameters!$H$39+Parameters!$G$40*(Parameters!$H$40-Parameters!$H$39)+Parameters!$G$41*($A286-Parameters!$H$40),Parameters!$G$39*Parameters!$H$39+Parameters!$G$40*(Parameters!$H$40-Parameters!$H$39)+Parameters!$G$41*(Parameters!$H$41-Parameters!$H$40)+Parameters!$G$42*($A286-Parameters!$H$41)))),_xlfn.IFS($A286&lt;=Parameters!$H$39,Parameters!$G$39*$A286,$A286&lt;=Parameters!$H$40,Parameters!$G$40*$A286,$A286&lt;=Parameters!$H$41,Parameters!$G$41*$A286,$A286&gt;Parameters!$H$41,Parameters!$G$42*$A286))</f>
        <v>56200</v>
      </c>
      <c r="Y286" s="290">
        <f t="shared" si="152"/>
        <v>200</v>
      </c>
      <c r="Z286" s="290" cm="1">
        <f t="array" ref="Z286">IF(Parameters!$F$55="No",IF($A286&lt;=Parameters!$J$23,Parameters!$I$23*$A286,IF($A286&lt;=Parameters!$J$24,Parameters!$I$23*Parameters!$J$23+Parameters!$I$24*($A286-Parameters!$J$23),IF($A286&lt;=Parameters!$J$25,Parameters!$I$23*Parameters!$J$23+Parameters!$I$24*(Parameters!$J$24-Parameters!$J$23)+Parameters!$I$25*($A286-Parameters!$J$24),Parameters!$I$23*Parameters!$J$23+Parameters!$I$24*(Parameters!$J$24-Parameters!$J$23)+Parameters!$I$25*(Parameters!$J$25-Parameters!$J$24)+Parameters!$I$26*($A286-Parameters!$J$25)))),_xlfn.IFS($A286&lt;=Parameters!$J$23,Parameters!$I$23*$A286,$A286&lt;=Parameters!$J$24,Parameters!$I$24*$A286,$A286&lt;=Parameters!$J$25,Parameters!$I$25*$A286,$A286&gt;Parameters!$J$25,Parameters!$I$26*$A286))</f>
        <v>20915</v>
      </c>
      <c r="AA286" s="290">
        <f t="shared" si="128"/>
        <v>74.430604982206404</v>
      </c>
      <c r="AB286" s="290" cm="1">
        <f t="array" ref="AB286">IF(Parameters!$F$55="No",IF($A286&lt;=Parameters!$J$28,Parameters!$I$28*$A286,IF($A286&lt;=Parameters!$J$29,Parameters!$I$28*Parameters!$J$28+Parameters!$I$29*($A286-Parameters!$J$28),IF($A286&lt;=Parameters!$J$30,Parameters!$I$28*Parameters!$J$28+Parameters!$I$29*(Parameters!$J$29-Parameters!$J$28)+Parameters!$I$30*($A286-Parameters!$J$29),Parameters!$I$28*Parameters!$J$28+Parameters!$I$29*(Parameters!$J$29-Parameters!$J$28)+Parameters!$I$30*(Parameters!$J$30-Parameters!$J$29)+Parameters!$I$31*($A286-Parameters!$J$30)))),_xlfn.IFS($A286&lt;=Parameters!$J$28,Parameters!$I$28*$A286,$A286&lt;=Parameters!$J$29,Parameters!$I$29*$A286,$A286&lt;=Parameters!$J$30,Parameters!$I$30*$A286,$A286&gt;Parameters!$J$30,Parameters!$I$31*$A286))</f>
        <v>31880</v>
      </c>
      <c r="AC286" s="290">
        <f t="shared" si="129"/>
        <v>113.45195729537366</v>
      </c>
      <c r="AD286" s="290" cm="1">
        <f t="array" ref="AD286">IF(Parameters!$F$55="No",IF($A286&lt;=Parameters!$J$34,Parameters!$I$34*$A286,IF($A286&lt;=Parameters!$J$35,Parameters!$I$34*Parameters!$J$34+Parameters!$I$35*($A286-Parameters!$J$34),IF($A286&lt;=Parameters!$J$36,Parameters!$I$34*Parameters!$J$34+Parameters!$I$35*(Parameters!$J$35-Parameters!$J$34)+Parameters!$I$36*($A286-Parameters!$J$35),Parameters!$I$34*Parameters!$J$34+Parameters!$I$35*(Parameters!$J$35-Parameters!$J$34)+Parameters!$I$36*(Parameters!$J$36-Parameters!$J$35)+Parameters!$I$37*($A286-Parameters!$J$36)))),_xlfn.IFS($A286&lt;=Parameters!$J$34,Parameters!$I$34*$A286,$A286&lt;=Parameters!$J$35,Parameters!$I$35*$A286,$A286&lt;=Parameters!$J$36,Parameters!$I$36*$A286,$A286&gt;Parameters!$J$36,Parameters!$I$37*$A286))</f>
        <v>23125</v>
      </c>
      <c r="AE286" s="290">
        <f t="shared" si="153"/>
        <v>82.295373665480426</v>
      </c>
      <c r="AF286" s="290" cm="1">
        <f t="array" ref="AF286">IF(Parameters!$F$55="No",IF($A286&lt;=Parameters!$J$39,Parameters!$I$39*$A286,IF($A286&lt;=Parameters!$J$40,Parameters!$I$39*Parameters!$J$39+Parameters!$I$40*($A286-Parameters!$J$39),IF($A286&lt;=Parameters!$J$41,Parameters!$I$39*Parameters!$J$39+Parameters!$I$40*(Parameters!$J$40-Parameters!$J$39)+Parameters!$I$41*($A286-Parameters!$J$40),Parameters!$I$39*Parameters!$J$39+Parameters!$I$40*(Parameters!$J$40-Parameters!$J$39)+Parameters!$I$41*(Parameters!$J$41-Parameters!$J$40)+Parameters!$I$42*($A286-Parameters!$J$41)))),_xlfn.IFS($A286&lt;=Parameters!$J$39,Parameters!$I$39*$A286,$A286&lt;=Parameters!$J$40,Parameters!$I$40*$A286,$A286&lt;=Parameters!$J$41,Parameters!$I$41*$A286,$A286&gt;Parameters!$J$41,Parameters!$I$42*$A286))</f>
        <v>38950</v>
      </c>
      <c r="AG286" s="290">
        <f t="shared" si="154"/>
        <v>138.61209964412811</v>
      </c>
      <c r="AI286" s="428">
        <f t="shared" si="130"/>
        <v>91.169999999998254</v>
      </c>
      <c r="AJ286" s="428">
        <f t="shared" si="131"/>
        <v>159.36000000000058</v>
      </c>
      <c r="AK286" s="428">
        <f t="shared" si="132"/>
        <v>143.54000000000087</v>
      </c>
      <c r="AL286" s="428">
        <f t="shared" si="133"/>
        <v>143.54000000000087</v>
      </c>
      <c r="AM286" s="428">
        <f t="shared" si="134"/>
        <v>91.169999999998254</v>
      </c>
      <c r="AN286" s="428">
        <f t="shared" si="135"/>
        <v>159.36000000000058</v>
      </c>
      <c r="AO286" s="428">
        <f t="shared" si="136"/>
        <v>143.54000000000087</v>
      </c>
      <c r="AP286" s="428">
        <f t="shared" si="137"/>
        <v>143.54000000000087</v>
      </c>
      <c r="AQ286" s="428">
        <f t="shared" si="138"/>
        <v>70</v>
      </c>
      <c r="AR286" s="428">
        <f t="shared" si="139"/>
        <v>115</v>
      </c>
      <c r="AS286" s="428">
        <f t="shared" si="140"/>
        <v>85</v>
      </c>
      <c r="AT286" s="428">
        <f t="shared" si="141"/>
        <v>200</v>
      </c>
      <c r="AU286" s="428">
        <f t="shared" si="142"/>
        <v>115</v>
      </c>
      <c r="AV286" s="428">
        <f t="shared" si="143"/>
        <v>180</v>
      </c>
      <c r="AW286" s="428">
        <f t="shared" si="144"/>
        <v>125</v>
      </c>
      <c r="AX286" s="428">
        <f t="shared" si="145"/>
        <v>300</v>
      </c>
    </row>
    <row r="287" spans="1:50">
      <c r="A287" s="413">
        <v>282</v>
      </c>
      <c r="B287" s="290" cm="1">
        <f t="array" ref="B287">IF(Parameters!$C$55="No",IF($A287&lt;=Parameters!$D$23,Parameters!$C$23*$A287,IF($A287&lt;=Parameters!$D$24,Parameters!$C$23*Parameters!$D$23+Parameters!$C$24*($A287-Parameters!$D$23),IF($A287&lt;=Parameters!$D$25,Parameters!$C$23*Parameters!$D$23+Parameters!$C$24*(Parameters!$D$24-Parameters!$D$23)+Parameters!$C$25*($A287-Parameters!$D$24),Parameters!$C$23*Parameters!$D$23+Parameters!$C$24*(Parameters!$D$24-Parameters!$D$23)+Parameters!$C$25*(Parameters!$D$25-Parameters!$D$24)+Parameters!$C$26*($A287-Parameters!$D$25)))),_xlfn.IFS($A287&lt;=Parameters!$D$23,Parameters!$C$23*$A287,$A287&lt;=Parameters!$D$24,Parameters!$C$24*$A287,$A287&lt;=Parameters!$D$25,Parameters!$C$25*$A287,$A287&gt;Parameters!$D$25,Parameters!$C$26*$A287))</f>
        <v>25709.94</v>
      </c>
      <c r="C287" s="290">
        <f t="shared" si="146"/>
        <v>91.17</v>
      </c>
      <c r="D287" s="290" cm="1">
        <f t="array" ref="D287">IF(Parameters!$C$55="No",IF($A287&lt;=Parameters!$D$28,Parameters!$C$28*$A287,IF($A287&lt;=Parameters!$D$29,Parameters!$C$28*Parameters!$D$28+Parameters!$C$29*($A287-Parameters!$D$28),IF($A287&lt;=Parameters!$D$30,Parameters!$C$28*Parameters!$D$28+Parameters!$C$29*(Parameters!$D$29-Parameters!$D$28)+Parameters!$C$30*($A287-Parameters!$D$29),Parameters!$C$28*Parameters!$D$28+Parameters!$C$29*(Parameters!$D$29-Parameters!$D$28)+Parameters!$C$30*(Parameters!$D$30-Parameters!$D$29)+Parameters!$C$31*($A287-Parameters!$D$30)))),_xlfn.IFS($A287&lt;=Parameters!$D$28,Parameters!$C$28*$A287,$A287&lt;=Parameters!$D$29,Parameters!$C$29*$A287,$A287&lt;=Parameters!$D$30,Parameters!$C$30*$A287,$A287&gt;Parameters!$D$30,Parameters!$C$31*$A287))</f>
        <v>32424.02</v>
      </c>
      <c r="E287" s="290">
        <f t="shared" si="146"/>
        <v>114.97879432624114</v>
      </c>
      <c r="F287" s="290" cm="1">
        <f t="array" ref="F287">IF(Parameters!$C$55="No",IF($A287&lt;=Parameters!$D$34,Parameters!$C$34*$A287,IF($A287&lt;=Parameters!$D$35,Parameters!$C$34*Parameters!$D$34+Parameters!$C$35*($A287-Parameters!$D$34),IF($A287&lt;=Parameters!$D$36,Parameters!$C$34*Parameters!$D$34+Parameters!$C$35*(Parameters!$D$35-Parameters!$D$34)+Parameters!$C$36*($A287-Parameters!$D$35),Parameters!$C$34*Parameters!$D$34+Parameters!$C$35*(Parameters!$D$35-Parameters!$D$34)+Parameters!$C$36*(Parameters!$D$36-Parameters!$D$35)+Parameters!$C$37*($A287-Parameters!$D$36)))),_xlfn.IFS($A287&lt;=Parameters!$D$34,Parameters!$C$34*$A287,$A287&lt;=Parameters!$D$35,Parameters!$C$35*$A287,$A287&lt;=Parameters!$D$36,Parameters!$C$36*$A287,$A287&gt;Parameters!$D$36,Parameters!$C$37*$A287))</f>
        <v>37247.279999999999</v>
      </c>
      <c r="G287" s="290">
        <f t="shared" si="147"/>
        <v>132.08255319148935</v>
      </c>
      <c r="H287" s="290" cm="1">
        <f t="array" ref="H287">IF(Parameters!$C$55="No",IF($A287&lt;=Parameters!$D$39,Parameters!$C$39*$A287,IF($A287&lt;=Parameters!$D$40,Parameters!$C$39*Parameters!$D$39+Parameters!$C$40*($A287-Parameters!$D$39),IF($A287&lt;=Parameters!$D$41,Parameters!$C$39*Parameters!$D$39+Parameters!$C$40*(Parameters!$D$40-Parameters!$D$39)+Parameters!$C$41*($A287-Parameters!$D$40),Parameters!$C$39*Parameters!$D$39+Parameters!$C$40*(Parameters!$D$40-Parameters!$D$39)+Parameters!$C$41*(Parameters!$D$41-Parameters!$D$40)+Parameters!$C$42*($A287-Parameters!$D$41)))),_xlfn.IFS($A287&lt;=Parameters!$D$39,Parameters!$C$39*$A287,$A287&lt;=Parameters!$D$40,Parameters!$C$40*$A287,$A287&lt;=Parameters!$D$41,Parameters!$C$41*$A287,$A287&gt;Parameters!$D$41,Parameters!$C$42*$A287))</f>
        <v>38862.78</v>
      </c>
      <c r="I287" s="290">
        <f t="shared" si="148"/>
        <v>137.81127659574469</v>
      </c>
      <c r="J287" s="290" cm="1">
        <f t="array" ref="J287">IF(Parameters!$D$55="No",IF($A287&lt;=Parameters!$F$23,Parameters!$E$23*$A287,IF($A287&lt;=Parameters!$F$24,Parameters!$E$23*Parameters!$F$23+Parameters!$E$24*($A287-Parameters!$F$23),IF($A287&lt;=Parameters!$F$25,Parameters!$E$23*Parameters!$F$23+Parameters!$E$24*(Parameters!$F$24-Parameters!$F$23)+Parameters!$E$25*($A287-Parameters!$F$24),Parameters!$E$23*Parameters!$F$23+Parameters!$E$24*(Parameters!$F$24-Parameters!$F$23)+Parameters!$E$25*(Parameters!$F$25-Parameters!$F$24)+Parameters!$E$26*($A287-Parameters!$F$25)))),_xlfn.IFS($A287&lt;=Parameters!$F$23,Parameters!$E$23*$A287,$A287&lt;=Parameters!$F$24,Parameters!$E$24*$A287,$A287&lt;=Parameters!$F$25,Parameters!$E$25*$A287,$A287&gt;Parameters!$F$25,Parameters!$E$26*$A287))</f>
        <v>25709.94</v>
      </c>
      <c r="K287" s="290">
        <f t="shared" si="124"/>
        <v>91.17</v>
      </c>
      <c r="L287" s="290" cm="1">
        <f t="array" ref="L287">IF(Parameters!$D$55="No",IF($A287&lt;=Parameters!$F$28,Parameters!$E$28*$A287,IF($A287&lt;=Parameters!$F$29,Parameters!$E$28*Parameters!$F$28+Parameters!$E$29*($A287-Parameters!$F$28),IF($A287&lt;=Parameters!$F$30,Parameters!$E$28*Parameters!$F$28+Parameters!$E$29*(Parameters!$F$29-Parameters!$F$28)+Parameters!$E$30*($A287-Parameters!$F$29),Parameters!$E$28*Parameters!$F$28+Parameters!$E$29*(Parameters!$F$29-Parameters!$F$28)+Parameters!$E$30*(Parameters!$F$30-Parameters!$F$29)+Parameters!$E$31*($A287-Parameters!$F$30)))),_xlfn.IFS($A287&lt;=Parameters!$F$28,Parameters!$E$28*$A287,$A287&lt;=Parameters!$F$29,Parameters!$E$29*$A287,$A287&lt;=Parameters!$F$30,Parameters!$E$30*$A287,$A287&gt;Parameters!$F$30,Parameters!$E$31*$A287))</f>
        <v>44939.520000000004</v>
      </c>
      <c r="M287" s="290">
        <f t="shared" si="125"/>
        <v>159.36000000000001</v>
      </c>
      <c r="N287" s="290" cm="1">
        <f t="array" ref="N287">IF(Parameters!$D$55="No",IF($A287&lt;=Parameters!$F$34,Parameters!$E$34*$A287,IF($A287&lt;=Parameters!$F$35,Parameters!$E$34*Parameters!$F$34+Parameters!$E$35*($A287-Parameters!$F$34),IF($A287&lt;=Parameters!$F$36,Parameters!$E$34*Parameters!$F$34+Parameters!$E$35*(Parameters!$F$35-Parameters!$F$34)+Parameters!$E$36*($A287-Parameters!$F$35),Parameters!$E$34*Parameters!$F$34+Parameters!$E$35*(Parameters!$F$35-Parameters!$F$34)+Parameters!$E$36*(Parameters!$F$36-Parameters!$F$35)+Parameters!$E$37*($A287-Parameters!$F$36)))),_xlfn.IFS($A287&lt;=Parameters!$F$34,Parameters!$E$34*$A287,$A287&lt;=Parameters!$F$35,Parameters!$E$35*$A287,$A287&lt;=Parameters!$F$36,Parameters!$E$36*$A287,$A287&gt;Parameters!$F$36,Parameters!$E$37*$A287))</f>
        <v>40478.28</v>
      </c>
      <c r="O287" s="290">
        <f t="shared" si="149"/>
        <v>143.54</v>
      </c>
      <c r="P287" s="290" cm="1">
        <f t="array" ref="P287">IF(Parameters!$D$55="No",IF($A287&lt;=Parameters!$F$39,Parameters!$E$39*$A287,IF($A287&lt;=Parameters!$F$40,Parameters!$E$39*Parameters!$F$39+Parameters!$E$40*($A287-Parameters!$F$39),IF($A287&lt;=Parameters!$F$41,Parameters!$E$39*Parameters!$F$39+Parameters!$E$40*(Parameters!$F$40-Parameters!$F$39)+Parameters!$E$41*($A287-Parameters!$F$40),Parameters!$E$39*Parameters!$F$39+Parameters!$E$40*(Parameters!$F$40-Parameters!$F$39)+Parameters!$E$41*(Parameters!$F$41-Parameters!$F$40)+Parameters!$E$42*($A287-Parameters!$F$41)))),_xlfn.IFS($A287&lt;=Parameters!$F$39,Parameters!$E$39*$A287,$A287&lt;=Parameters!$F$40,Parameters!$E$40*$A287,$A287&lt;=Parameters!$F$41,Parameters!$E$41*$A287,$A287&gt;Parameters!$F$41,Parameters!$E$42*$A287))</f>
        <v>40478.28</v>
      </c>
      <c r="Q287" s="290">
        <f t="shared" si="150"/>
        <v>143.54</v>
      </c>
      <c r="R287" s="290" cm="1">
        <f t="array" ref="R287">IF(Parameters!$E$55="No",IF($A287&lt;=Parameters!$H$23,Parameters!$G$23*$A287,IF($A287&lt;=Parameters!$H$24,Parameters!$G$23*Parameters!$H$23+Parameters!$G$24*($A287-Parameters!$H$23),IF($A287&lt;=Parameters!$H$25,Parameters!$G$23*Parameters!$H$23+Parameters!$G$24*(Parameters!$H$24-Parameters!$H$23)+Parameters!$G$25*($A287-Parameters!$H$24),Parameters!$G$23*Parameters!$H$23+Parameters!$G$24*(Parameters!$H$24-Parameters!$H$23)+Parameters!$G$25*(Parameters!$H$25-Parameters!$H$24)+Parameters!$G$26*($A287-Parameters!$H$25)))),_xlfn.IFS($A287&lt;=Parameters!$H$23,Parameters!$G$23*$A287,$A287&lt;=Parameters!$H$24,Parameters!$G$24*$A287,$A287&lt;=Parameters!$H$25,Parameters!$G$25*$A287,$A287&gt;Parameters!$H$25,Parameters!$G$26*$A287))</f>
        <v>19740</v>
      </c>
      <c r="S287" s="290">
        <f t="shared" si="126"/>
        <v>70</v>
      </c>
      <c r="T287" s="290" cm="1">
        <f t="array" ref="T287">IF(Parameters!$E$55="No",IF($A287&lt;=Parameters!$H$28,Parameters!$G$28*$A287,IF($A287&lt;=Parameters!$H$29,Parameters!$G$28*Parameters!$H$28+Parameters!$G$29*($A287-Parameters!$H$28),IF($A287&lt;=Parameters!$H$30,Parameters!$G$28*Parameters!$H$28+Parameters!$G$29*(Parameters!$H$29-Parameters!$H$28)+Parameters!$G$30*($A287-Parameters!$H$29),Parameters!$G$28*Parameters!$H$28+Parameters!$G$29*(Parameters!$H$29-Parameters!$H$28)+Parameters!$G$30*(Parameters!$H$30-Parameters!$H$29)+Parameters!$G$31*($A287-Parameters!$H$30)))),_xlfn.IFS($A287&lt;=Parameters!$H$28,Parameters!$G$28*$A287,$A287&lt;=Parameters!$H$29,Parameters!$G$29*$A287,$A287&lt;=Parameters!$H$30,Parameters!$G$30*$A287,$A287&gt;Parameters!$H$30,Parameters!$G$31*$A287))</f>
        <v>32430</v>
      </c>
      <c r="U287" s="290">
        <f t="shared" si="127"/>
        <v>115</v>
      </c>
      <c r="V287" s="290" cm="1">
        <f t="array" ref="V287">IF(Parameters!$E$55="No",IF($A287&lt;=Parameters!$H$34,Parameters!$G$34*$A287,IF($A287&lt;=Parameters!$H$35,Parameters!$G$34*Parameters!$H$34+Parameters!$G$35*($A287-Parameters!$H$34),IF($A287&lt;=Parameters!$H$36,Parameters!$G$34*Parameters!$H$34+Parameters!$G$35*(Parameters!$H$35-Parameters!$H$34)+Parameters!$G$36*($A287-Parameters!$H$35),Parameters!$G$34*Parameters!$H$34+Parameters!$G$35*(Parameters!$H$35-Parameters!$H$34)+Parameters!$G$36*(Parameters!$H$36-Parameters!$H$35)+Parameters!$G$37*($A287-Parameters!$H$36)))),_xlfn.IFS($A287&lt;=Parameters!$H$34,Parameters!$G$34*$A287,$A287&lt;=Parameters!$H$35,Parameters!$G$35*$A287,$A287&lt;=Parameters!$H$36,Parameters!$G$36*$A287,$A287&gt;Parameters!$H$36,Parameters!$G$37*$A287))</f>
        <v>23970</v>
      </c>
      <c r="W287" s="290">
        <f t="shared" si="151"/>
        <v>85</v>
      </c>
      <c r="X287" s="290" cm="1">
        <f t="array" ref="X287">IF(Parameters!$E$55="No",IF($A287&lt;=Parameters!$H$39,Parameters!$G$39*$A287,IF($A287&lt;=Parameters!$H$40,Parameters!$G$39*Parameters!$H$39+Parameters!$G$40*($A287-Parameters!$H$39),IF($A287&lt;=Parameters!$H$41,Parameters!$G$39*Parameters!$H$39+Parameters!$G$40*(Parameters!$H$40-Parameters!$H$39)+Parameters!$G$41*($A287-Parameters!$H$40),Parameters!$G$39*Parameters!$H$39+Parameters!$G$40*(Parameters!$H$40-Parameters!$H$39)+Parameters!$G$41*(Parameters!$H$41-Parameters!$H$40)+Parameters!$G$42*($A287-Parameters!$H$41)))),_xlfn.IFS($A287&lt;=Parameters!$H$39,Parameters!$G$39*$A287,$A287&lt;=Parameters!$H$40,Parameters!$G$40*$A287,$A287&lt;=Parameters!$H$41,Parameters!$G$41*$A287,$A287&gt;Parameters!$H$41,Parameters!$G$42*$A287))</f>
        <v>56400</v>
      </c>
      <c r="Y287" s="290">
        <f t="shared" si="152"/>
        <v>200</v>
      </c>
      <c r="Z287" s="290" cm="1">
        <f t="array" ref="Z287">IF(Parameters!$F$55="No",IF($A287&lt;=Parameters!$J$23,Parameters!$I$23*$A287,IF($A287&lt;=Parameters!$J$24,Parameters!$I$23*Parameters!$J$23+Parameters!$I$24*($A287-Parameters!$J$23),IF($A287&lt;=Parameters!$J$25,Parameters!$I$23*Parameters!$J$23+Parameters!$I$24*(Parameters!$J$24-Parameters!$J$23)+Parameters!$I$25*($A287-Parameters!$J$24),Parameters!$I$23*Parameters!$J$23+Parameters!$I$24*(Parameters!$J$24-Parameters!$J$23)+Parameters!$I$25*(Parameters!$J$25-Parameters!$J$24)+Parameters!$I$26*($A287-Parameters!$J$25)))),_xlfn.IFS($A287&lt;=Parameters!$J$23,Parameters!$I$23*$A287,$A287&lt;=Parameters!$J$24,Parameters!$I$24*$A287,$A287&lt;=Parameters!$J$25,Parameters!$I$25*$A287,$A287&gt;Parameters!$J$25,Parameters!$I$26*$A287))</f>
        <v>21030</v>
      </c>
      <c r="AA287" s="290">
        <f t="shared" si="128"/>
        <v>74.574468085106389</v>
      </c>
      <c r="AB287" s="290" cm="1">
        <f t="array" ref="AB287">IF(Parameters!$F$55="No",IF($A287&lt;=Parameters!$J$28,Parameters!$I$28*$A287,IF($A287&lt;=Parameters!$J$29,Parameters!$I$28*Parameters!$J$28+Parameters!$I$29*($A287-Parameters!$J$28),IF($A287&lt;=Parameters!$J$30,Parameters!$I$28*Parameters!$J$28+Parameters!$I$29*(Parameters!$J$29-Parameters!$J$28)+Parameters!$I$30*($A287-Parameters!$J$29),Parameters!$I$28*Parameters!$J$28+Parameters!$I$29*(Parameters!$J$29-Parameters!$J$28)+Parameters!$I$30*(Parameters!$J$30-Parameters!$J$29)+Parameters!$I$31*($A287-Parameters!$J$30)))),_xlfn.IFS($A287&lt;=Parameters!$J$28,Parameters!$I$28*$A287,$A287&lt;=Parameters!$J$29,Parameters!$I$29*$A287,$A287&lt;=Parameters!$J$30,Parameters!$I$30*$A287,$A287&gt;Parameters!$J$30,Parameters!$I$31*$A287))</f>
        <v>32060</v>
      </c>
      <c r="AC287" s="290">
        <f t="shared" si="129"/>
        <v>113.68794326241135</v>
      </c>
      <c r="AD287" s="290" cm="1">
        <f t="array" ref="AD287">IF(Parameters!$F$55="No",IF($A287&lt;=Parameters!$J$34,Parameters!$I$34*$A287,IF($A287&lt;=Parameters!$J$35,Parameters!$I$34*Parameters!$J$34+Parameters!$I$35*($A287-Parameters!$J$34),IF($A287&lt;=Parameters!$J$36,Parameters!$I$34*Parameters!$J$34+Parameters!$I$35*(Parameters!$J$35-Parameters!$J$34)+Parameters!$I$36*($A287-Parameters!$J$35),Parameters!$I$34*Parameters!$J$34+Parameters!$I$35*(Parameters!$J$35-Parameters!$J$34)+Parameters!$I$36*(Parameters!$J$36-Parameters!$J$35)+Parameters!$I$37*($A287-Parameters!$J$36)))),_xlfn.IFS($A287&lt;=Parameters!$J$34,Parameters!$I$34*$A287,$A287&lt;=Parameters!$J$35,Parameters!$I$35*$A287,$A287&lt;=Parameters!$J$36,Parameters!$I$36*$A287,$A287&gt;Parameters!$J$36,Parameters!$I$37*$A287))</f>
        <v>23250</v>
      </c>
      <c r="AE287" s="290">
        <f t="shared" si="153"/>
        <v>82.446808510638292</v>
      </c>
      <c r="AF287" s="290" cm="1">
        <f t="array" ref="AF287">IF(Parameters!$F$55="No",IF($A287&lt;=Parameters!$J$39,Parameters!$I$39*$A287,IF($A287&lt;=Parameters!$J$40,Parameters!$I$39*Parameters!$J$39+Parameters!$I$40*($A287-Parameters!$J$39),IF($A287&lt;=Parameters!$J$41,Parameters!$I$39*Parameters!$J$39+Parameters!$I$40*(Parameters!$J$40-Parameters!$J$39)+Parameters!$I$41*($A287-Parameters!$J$40),Parameters!$I$39*Parameters!$J$39+Parameters!$I$40*(Parameters!$J$40-Parameters!$J$39)+Parameters!$I$41*(Parameters!$J$41-Parameters!$J$40)+Parameters!$I$42*($A287-Parameters!$J$41)))),_xlfn.IFS($A287&lt;=Parameters!$J$39,Parameters!$I$39*$A287,$A287&lt;=Parameters!$J$40,Parameters!$I$40*$A287,$A287&lt;=Parameters!$J$41,Parameters!$I$41*$A287,$A287&gt;Parameters!$J$41,Parameters!$I$42*$A287))</f>
        <v>39250</v>
      </c>
      <c r="AG287" s="290">
        <f t="shared" si="154"/>
        <v>139.18439716312056</v>
      </c>
      <c r="AI287" s="428">
        <f t="shared" si="130"/>
        <v>91.169999999998254</v>
      </c>
      <c r="AJ287" s="428">
        <f t="shared" si="131"/>
        <v>159.36000000000058</v>
      </c>
      <c r="AK287" s="428">
        <f t="shared" si="132"/>
        <v>143.54000000000087</v>
      </c>
      <c r="AL287" s="428">
        <f t="shared" si="133"/>
        <v>143.54000000000087</v>
      </c>
      <c r="AM287" s="428">
        <f t="shared" si="134"/>
        <v>91.169999999998254</v>
      </c>
      <c r="AN287" s="428">
        <f t="shared" si="135"/>
        <v>159.36000000000058</v>
      </c>
      <c r="AO287" s="428">
        <f t="shared" si="136"/>
        <v>143.54000000000087</v>
      </c>
      <c r="AP287" s="428">
        <f t="shared" si="137"/>
        <v>143.54000000000087</v>
      </c>
      <c r="AQ287" s="428">
        <f t="shared" si="138"/>
        <v>70</v>
      </c>
      <c r="AR287" s="428">
        <f t="shared" si="139"/>
        <v>115</v>
      </c>
      <c r="AS287" s="428">
        <f t="shared" si="140"/>
        <v>85</v>
      </c>
      <c r="AT287" s="428">
        <f t="shared" si="141"/>
        <v>200</v>
      </c>
      <c r="AU287" s="428">
        <f t="shared" si="142"/>
        <v>115</v>
      </c>
      <c r="AV287" s="428">
        <f t="shared" si="143"/>
        <v>180</v>
      </c>
      <c r="AW287" s="428">
        <f t="shared" si="144"/>
        <v>125</v>
      </c>
      <c r="AX287" s="428">
        <f t="shared" si="145"/>
        <v>300</v>
      </c>
    </row>
    <row r="288" spans="1:50">
      <c r="A288" s="413">
        <v>283</v>
      </c>
      <c r="B288" s="290" cm="1">
        <f t="array" ref="B288">IF(Parameters!$C$55="No",IF($A288&lt;=Parameters!$D$23,Parameters!$C$23*$A288,IF($A288&lt;=Parameters!$D$24,Parameters!$C$23*Parameters!$D$23+Parameters!$C$24*($A288-Parameters!$D$23),IF($A288&lt;=Parameters!$D$25,Parameters!$C$23*Parameters!$D$23+Parameters!$C$24*(Parameters!$D$24-Parameters!$D$23)+Parameters!$C$25*($A288-Parameters!$D$24),Parameters!$C$23*Parameters!$D$23+Parameters!$C$24*(Parameters!$D$24-Parameters!$D$23)+Parameters!$C$25*(Parameters!$D$25-Parameters!$D$24)+Parameters!$C$26*($A288-Parameters!$D$25)))),_xlfn.IFS($A288&lt;=Parameters!$D$23,Parameters!$C$23*$A288,$A288&lt;=Parameters!$D$24,Parameters!$C$24*$A288,$A288&lt;=Parameters!$D$25,Parameters!$C$25*$A288,$A288&gt;Parameters!$D$25,Parameters!$C$26*$A288))</f>
        <v>25801.11</v>
      </c>
      <c r="C288" s="290">
        <f t="shared" si="146"/>
        <v>91.17</v>
      </c>
      <c r="D288" s="290" cm="1">
        <f t="array" ref="D288">IF(Parameters!$C$55="No",IF($A288&lt;=Parameters!$D$28,Parameters!$C$28*$A288,IF($A288&lt;=Parameters!$D$29,Parameters!$C$28*Parameters!$D$28+Parameters!$C$29*($A288-Parameters!$D$28),IF($A288&lt;=Parameters!$D$30,Parameters!$C$28*Parameters!$D$28+Parameters!$C$29*(Parameters!$D$29-Parameters!$D$28)+Parameters!$C$30*($A288-Parameters!$D$29),Parameters!$C$28*Parameters!$D$28+Parameters!$C$29*(Parameters!$D$29-Parameters!$D$28)+Parameters!$C$30*(Parameters!$D$30-Parameters!$D$29)+Parameters!$C$31*($A288-Parameters!$D$30)))),_xlfn.IFS($A288&lt;=Parameters!$D$28,Parameters!$C$28*$A288,$A288&lt;=Parameters!$D$29,Parameters!$C$29*$A288,$A288&lt;=Parameters!$D$30,Parameters!$C$30*$A288,$A288&gt;Parameters!$D$30,Parameters!$C$31*$A288))</f>
        <v>32583.38</v>
      </c>
      <c r="E288" s="290">
        <f t="shared" si="146"/>
        <v>115.13561837455831</v>
      </c>
      <c r="F288" s="290" cm="1">
        <f t="array" ref="F288">IF(Parameters!$C$55="No",IF($A288&lt;=Parameters!$D$34,Parameters!$C$34*$A288,IF($A288&lt;=Parameters!$D$35,Parameters!$C$34*Parameters!$D$34+Parameters!$C$35*($A288-Parameters!$D$34),IF($A288&lt;=Parameters!$D$36,Parameters!$C$34*Parameters!$D$34+Parameters!$C$35*(Parameters!$D$35-Parameters!$D$34)+Parameters!$C$36*($A288-Parameters!$D$35),Parameters!$C$34*Parameters!$D$34+Parameters!$C$35*(Parameters!$D$35-Parameters!$D$34)+Parameters!$C$36*(Parameters!$D$36-Parameters!$D$35)+Parameters!$C$37*($A288-Parameters!$D$36)))),_xlfn.IFS($A288&lt;=Parameters!$D$34,Parameters!$C$34*$A288,$A288&lt;=Parameters!$D$35,Parameters!$C$35*$A288,$A288&lt;=Parameters!$D$36,Parameters!$C$36*$A288,$A288&gt;Parameters!$D$36,Parameters!$C$37*$A288))</f>
        <v>37390.82</v>
      </c>
      <c r="G288" s="290">
        <f t="shared" si="147"/>
        <v>132.12303886925795</v>
      </c>
      <c r="H288" s="290" cm="1">
        <f t="array" ref="H288">IF(Parameters!$C$55="No",IF($A288&lt;=Parameters!$D$39,Parameters!$C$39*$A288,IF($A288&lt;=Parameters!$D$40,Parameters!$C$39*Parameters!$D$39+Parameters!$C$40*($A288-Parameters!$D$39),IF($A288&lt;=Parameters!$D$41,Parameters!$C$39*Parameters!$D$39+Parameters!$C$40*(Parameters!$D$40-Parameters!$D$39)+Parameters!$C$41*($A288-Parameters!$D$40),Parameters!$C$39*Parameters!$D$39+Parameters!$C$40*(Parameters!$D$40-Parameters!$D$39)+Parameters!$C$41*(Parameters!$D$41-Parameters!$D$40)+Parameters!$C$42*($A288-Parameters!$D$41)))),_xlfn.IFS($A288&lt;=Parameters!$D$39,Parameters!$C$39*$A288,$A288&lt;=Parameters!$D$40,Parameters!$C$40*$A288,$A288&lt;=Parameters!$D$41,Parameters!$C$41*$A288,$A288&gt;Parameters!$D$41,Parameters!$C$42*$A288))</f>
        <v>39006.32</v>
      </c>
      <c r="I288" s="290">
        <f t="shared" si="148"/>
        <v>137.83151943462897</v>
      </c>
      <c r="J288" s="290" cm="1">
        <f t="array" ref="J288">IF(Parameters!$D$55="No",IF($A288&lt;=Parameters!$F$23,Parameters!$E$23*$A288,IF($A288&lt;=Parameters!$F$24,Parameters!$E$23*Parameters!$F$23+Parameters!$E$24*($A288-Parameters!$F$23),IF($A288&lt;=Parameters!$F$25,Parameters!$E$23*Parameters!$F$23+Parameters!$E$24*(Parameters!$F$24-Parameters!$F$23)+Parameters!$E$25*($A288-Parameters!$F$24),Parameters!$E$23*Parameters!$F$23+Parameters!$E$24*(Parameters!$F$24-Parameters!$F$23)+Parameters!$E$25*(Parameters!$F$25-Parameters!$F$24)+Parameters!$E$26*($A288-Parameters!$F$25)))),_xlfn.IFS($A288&lt;=Parameters!$F$23,Parameters!$E$23*$A288,$A288&lt;=Parameters!$F$24,Parameters!$E$24*$A288,$A288&lt;=Parameters!$F$25,Parameters!$E$25*$A288,$A288&gt;Parameters!$F$25,Parameters!$E$26*$A288))</f>
        <v>25801.11</v>
      </c>
      <c r="K288" s="290">
        <f t="shared" si="124"/>
        <v>91.17</v>
      </c>
      <c r="L288" s="290" cm="1">
        <f t="array" ref="L288">IF(Parameters!$D$55="No",IF($A288&lt;=Parameters!$F$28,Parameters!$E$28*$A288,IF($A288&lt;=Parameters!$F$29,Parameters!$E$28*Parameters!$F$28+Parameters!$E$29*($A288-Parameters!$F$28),IF($A288&lt;=Parameters!$F$30,Parameters!$E$28*Parameters!$F$28+Parameters!$E$29*(Parameters!$F$29-Parameters!$F$28)+Parameters!$E$30*($A288-Parameters!$F$29),Parameters!$E$28*Parameters!$F$28+Parameters!$E$29*(Parameters!$F$29-Parameters!$F$28)+Parameters!$E$30*(Parameters!$F$30-Parameters!$F$29)+Parameters!$E$31*($A288-Parameters!$F$30)))),_xlfn.IFS($A288&lt;=Parameters!$F$28,Parameters!$E$28*$A288,$A288&lt;=Parameters!$F$29,Parameters!$E$29*$A288,$A288&lt;=Parameters!$F$30,Parameters!$E$30*$A288,$A288&gt;Parameters!$F$30,Parameters!$E$31*$A288))</f>
        <v>45098.880000000005</v>
      </c>
      <c r="M288" s="290">
        <f t="shared" si="125"/>
        <v>159.36000000000001</v>
      </c>
      <c r="N288" s="290" cm="1">
        <f t="array" ref="N288">IF(Parameters!$D$55="No",IF($A288&lt;=Parameters!$F$34,Parameters!$E$34*$A288,IF($A288&lt;=Parameters!$F$35,Parameters!$E$34*Parameters!$F$34+Parameters!$E$35*($A288-Parameters!$F$34),IF($A288&lt;=Parameters!$F$36,Parameters!$E$34*Parameters!$F$34+Parameters!$E$35*(Parameters!$F$35-Parameters!$F$34)+Parameters!$E$36*($A288-Parameters!$F$35),Parameters!$E$34*Parameters!$F$34+Parameters!$E$35*(Parameters!$F$35-Parameters!$F$34)+Parameters!$E$36*(Parameters!$F$36-Parameters!$F$35)+Parameters!$E$37*($A288-Parameters!$F$36)))),_xlfn.IFS($A288&lt;=Parameters!$F$34,Parameters!$E$34*$A288,$A288&lt;=Parameters!$F$35,Parameters!$E$35*$A288,$A288&lt;=Parameters!$F$36,Parameters!$E$36*$A288,$A288&gt;Parameters!$F$36,Parameters!$E$37*$A288))</f>
        <v>40621.82</v>
      </c>
      <c r="O288" s="290">
        <f t="shared" si="149"/>
        <v>143.54</v>
      </c>
      <c r="P288" s="290" cm="1">
        <f t="array" ref="P288">IF(Parameters!$D$55="No",IF($A288&lt;=Parameters!$F$39,Parameters!$E$39*$A288,IF($A288&lt;=Parameters!$F$40,Parameters!$E$39*Parameters!$F$39+Parameters!$E$40*($A288-Parameters!$F$39),IF($A288&lt;=Parameters!$F$41,Parameters!$E$39*Parameters!$F$39+Parameters!$E$40*(Parameters!$F$40-Parameters!$F$39)+Parameters!$E$41*($A288-Parameters!$F$40),Parameters!$E$39*Parameters!$F$39+Parameters!$E$40*(Parameters!$F$40-Parameters!$F$39)+Parameters!$E$41*(Parameters!$F$41-Parameters!$F$40)+Parameters!$E$42*($A288-Parameters!$F$41)))),_xlfn.IFS($A288&lt;=Parameters!$F$39,Parameters!$E$39*$A288,$A288&lt;=Parameters!$F$40,Parameters!$E$40*$A288,$A288&lt;=Parameters!$F$41,Parameters!$E$41*$A288,$A288&gt;Parameters!$F$41,Parameters!$E$42*$A288))</f>
        <v>40621.82</v>
      </c>
      <c r="Q288" s="290">
        <f t="shared" si="150"/>
        <v>143.54</v>
      </c>
      <c r="R288" s="290" cm="1">
        <f t="array" ref="R288">IF(Parameters!$E$55="No",IF($A288&lt;=Parameters!$H$23,Parameters!$G$23*$A288,IF($A288&lt;=Parameters!$H$24,Parameters!$G$23*Parameters!$H$23+Parameters!$G$24*($A288-Parameters!$H$23),IF($A288&lt;=Parameters!$H$25,Parameters!$G$23*Parameters!$H$23+Parameters!$G$24*(Parameters!$H$24-Parameters!$H$23)+Parameters!$G$25*($A288-Parameters!$H$24),Parameters!$G$23*Parameters!$H$23+Parameters!$G$24*(Parameters!$H$24-Parameters!$H$23)+Parameters!$G$25*(Parameters!$H$25-Parameters!$H$24)+Parameters!$G$26*($A288-Parameters!$H$25)))),_xlfn.IFS($A288&lt;=Parameters!$H$23,Parameters!$G$23*$A288,$A288&lt;=Parameters!$H$24,Parameters!$G$24*$A288,$A288&lt;=Parameters!$H$25,Parameters!$G$25*$A288,$A288&gt;Parameters!$H$25,Parameters!$G$26*$A288))</f>
        <v>19810</v>
      </c>
      <c r="S288" s="290">
        <f t="shared" si="126"/>
        <v>70</v>
      </c>
      <c r="T288" s="290" cm="1">
        <f t="array" ref="T288">IF(Parameters!$E$55="No",IF($A288&lt;=Parameters!$H$28,Parameters!$G$28*$A288,IF($A288&lt;=Parameters!$H$29,Parameters!$G$28*Parameters!$H$28+Parameters!$G$29*($A288-Parameters!$H$28),IF($A288&lt;=Parameters!$H$30,Parameters!$G$28*Parameters!$H$28+Parameters!$G$29*(Parameters!$H$29-Parameters!$H$28)+Parameters!$G$30*($A288-Parameters!$H$29),Parameters!$G$28*Parameters!$H$28+Parameters!$G$29*(Parameters!$H$29-Parameters!$H$28)+Parameters!$G$30*(Parameters!$H$30-Parameters!$H$29)+Parameters!$G$31*($A288-Parameters!$H$30)))),_xlfn.IFS($A288&lt;=Parameters!$H$28,Parameters!$G$28*$A288,$A288&lt;=Parameters!$H$29,Parameters!$G$29*$A288,$A288&lt;=Parameters!$H$30,Parameters!$G$30*$A288,$A288&gt;Parameters!$H$30,Parameters!$G$31*$A288))</f>
        <v>32545</v>
      </c>
      <c r="U288" s="290">
        <f t="shared" si="127"/>
        <v>115</v>
      </c>
      <c r="V288" s="290" cm="1">
        <f t="array" ref="V288">IF(Parameters!$E$55="No",IF($A288&lt;=Parameters!$H$34,Parameters!$G$34*$A288,IF($A288&lt;=Parameters!$H$35,Parameters!$G$34*Parameters!$H$34+Parameters!$G$35*($A288-Parameters!$H$34),IF($A288&lt;=Parameters!$H$36,Parameters!$G$34*Parameters!$H$34+Parameters!$G$35*(Parameters!$H$35-Parameters!$H$34)+Parameters!$G$36*($A288-Parameters!$H$35),Parameters!$G$34*Parameters!$H$34+Parameters!$G$35*(Parameters!$H$35-Parameters!$H$34)+Parameters!$G$36*(Parameters!$H$36-Parameters!$H$35)+Parameters!$G$37*($A288-Parameters!$H$36)))),_xlfn.IFS($A288&lt;=Parameters!$H$34,Parameters!$G$34*$A288,$A288&lt;=Parameters!$H$35,Parameters!$G$35*$A288,$A288&lt;=Parameters!$H$36,Parameters!$G$36*$A288,$A288&gt;Parameters!$H$36,Parameters!$G$37*$A288))</f>
        <v>24055</v>
      </c>
      <c r="W288" s="290">
        <f t="shared" si="151"/>
        <v>85</v>
      </c>
      <c r="X288" s="290" cm="1">
        <f t="array" ref="X288">IF(Parameters!$E$55="No",IF($A288&lt;=Parameters!$H$39,Parameters!$G$39*$A288,IF($A288&lt;=Parameters!$H$40,Parameters!$G$39*Parameters!$H$39+Parameters!$G$40*($A288-Parameters!$H$39),IF($A288&lt;=Parameters!$H$41,Parameters!$G$39*Parameters!$H$39+Parameters!$G$40*(Parameters!$H$40-Parameters!$H$39)+Parameters!$G$41*($A288-Parameters!$H$40),Parameters!$G$39*Parameters!$H$39+Parameters!$G$40*(Parameters!$H$40-Parameters!$H$39)+Parameters!$G$41*(Parameters!$H$41-Parameters!$H$40)+Parameters!$G$42*($A288-Parameters!$H$41)))),_xlfn.IFS($A288&lt;=Parameters!$H$39,Parameters!$G$39*$A288,$A288&lt;=Parameters!$H$40,Parameters!$G$40*$A288,$A288&lt;=Parameters!$H$41,Parameters!$G$41*$A288,$A288&gt;Parameters!$H$41,Parameters!$G$42*$A288))</f>
        <v>56600</v>
      </c>
      <c r="Y288" s="290">
        <f t="shared" si="152"/>
        <v>200</v>
      </c>
      <c r="Z288" s="290" cm="1">
        <f t="array" ref="Z288">IF(Parameters!$F$55="No",IF($A288&lt;=Parameters!$J$23,Parameters!$I$23*$A288,IF($A288&lt;=Parameters!$J$24,Parameters!$I$23*Parameters!$J$23+Parameters!$I$24*($A288-Parameters!$J$23),IF($A288&lt;=Parameters!$J$25,Parameters!$I$23*Parameters!$J$23+Parameters!$I$24*(Parameters!$J$24-Parameters!$J$23)+Parameters!$I$25*($A288-Parameters!$J$24),Parameters!$I$23*Parameters!$J$23+Parameters!$I$24*(Parameters!$J$24-Parameters!$J$23)+Parameters!$I$25*(Parameters!$J$25-Parameters!$J$24)+Parameters!$I$26*($A288-Parameters!$J$25)))),_xlfn.IFS($A288&lt;=Parameters!$J$23,Parameters!$I$23*$A288,$A288&lt;=Parameters!$J$24,Parameters!$I$24*$A288,$A288&lt;=Parameters!$J$25,Parameters!$I$25*$A288,$A288&gt;Parameters!$J$25,Parameters!$I$26*$A288))</f>
        <v>21145</v>
      </c>
      <c r="AA288" s="290">
        <f t="shared" si="128"/>
        <v>74.717314487632507</v>
      </c>
      <c r="AB288" s="290" cm="1">
        <f t="array" ref="AB288">IF(Parameters!$F$55="No",IF($A288&lt;=Parameters!$J$28,Parameters!$I$28*$A288,IF($A288&lt;=Parameters!$J$29,Parameters!$I$28*Parameters!$J$28+Parameters!$I$29*($A288-Parameters!$J$28),IF($A288&lt;=Parameters!$J$30,Parameters!$I$28*Parameters!$J$28+Parameters!$I$29*(Parameters!$J$29-Parameters!$J$28)+Parameters!$I$30*($A288-Parameters!$J$29),Parameters!$I$28*Parameters!$J$28+Parameters!$I$29*(Parameters!$J$29-Parameters!$J$28)+Parameters!$I$30*(Parameters!$J$30-Parameters!$J$29)+Parameters!$I$31*($A288-Parameters!$J$30)))),_xlfn.IFS($A288&lt;=Parameters!$J$28,Parameters!$I$28*$A288,$A288&lt;=Parameters!$J$29,Parameters!$I$29*$A288,$A288&lt;=Parameters!$J$30,Parameters!$I$30*$A288,$A288&gt;Parameters!$J$30,Parameters!$I$31*$A288))</f>
        <v>32240</v>
      </c>
      <c r="AC288" s="290">
        <f t="shared" si="129"/>
        <v>113.92226148409894</v>
      </c>
      <c r="AD288" s="290" cm="1">
        <f t="array" ref="AD288">IF(Parameters!$F$55="No",IF($A288&lt;=Parameters!$J$34,Parameters!$I$34*$A288,IF($A288&lt;=Parameters!$J$35,Parameters!$I$34*Parameters!$J$34+Parameters!$I$35*($A288-Parameters!$J$34),IF($A288&lt;=Parameters!$J$36,Parameters!$I$34*Parameters!$J$34+Parameters!$I$35*(Parameters!$J$35-Parameters!$J$34)+Parameters!$I$36*($A288-Parameters!$J$35),Parameters!$I$34*Parameters!$J$34+Parameters!$I$35*(Parameters!$J$35-Parameters!$J$34)+Parameters!$I$36*(Parameters!$J$36-Parameters!$J$35)+Parameters!$I$37*($A288-Parameters!$J$36)))),_xlfn.IFS($A288&lt;=Parameters!$J$34,Parameters!$I$34*$A288,$A288&lt;=Parameters!$J$35,Parameters!$I$35*$A288,$A288&lt;=Parameters!$J$36,Parameters!$I$36*$A288,$A288&gt;Parameters!$J$36,Parameters!$I$37*$A288))</f>
        <v>23375</v>
      </c>
      <c r="AE288" s="290">
        <f t="shared" si="153"/>
        <v>82.597173144876322</v>
      </c>
      <c r="AF288" s="290" cm="1">
        <f t="array" ref="AF288">IF(Parameters!$F$55="No",IF($A288&lt;=Parameters!$J$39,Parameters!$I$39*$A288,IF($A288&lt;=Parameters!$J$40,Parameters!$I$39*Parameters!$J$39+Parameters!$I$40*($A288-Parameters!$J$39),IF($A288&lt;=Parameters!$J$41,Parameters!$I$39*Parameters!$J$39+Parameters!$I$40*(Parameters!$J$40-Parameters!$J$39)+Parameters!$I$41*($A288-Parameters!$J$40),Parameters!$I$39*Parameters!$J$39+Parameters!$I$40*(Parameters!$J$40-Parameters!$J$39)+Parameters!$I$41*(Parameters!$J$41-Parameters!$J$40)+Parameters!$I$42*($A288-Parameters!$J$41)))),_xlfn.IFS($A288&lt;=Parameters!$J$39,Parameters!$I$39*$A288,$A288&lt;=Parameters!$J$40,Parameters!$I$40*$A288,$A288&lt;=Parameters!$J$41,Parameters!$I$41*$A288,$A288&gt;Parameters!$J$41,Parameters!$I$42*$A288))</f>
        <v>39550</v>
      </c>
      <c r="AG288" s="290">
        <f t="shared" si="154"/>
        <v>139.75265017667846</v>
      </c>
      <c r="AI288" s="428">
        <f t="shared" si="130"/>
        <v>91.170000000001892</v>
      </c>
      <c r="AJ288" s="428">
        <f t="shared" si="131"/>
        <v>159.36000000000058</v>
      </c>
      <c r="AK288" s="428">
        <f t="shared" si="132"/>
        <v>143.54000000000087</v>
      </c>
      <c r="AL288" s="428">
        <f t="shared" si="133"/>
        <v>143.54000000000087</v>
      </c>
      <c r="AM288" s="428">
        <f t="shared" si="134"/>
        <v>91.170000000001892</v>
      </c>
      <c r="AN288" s="428">
        <f t="shared" si="135"/>
        <v>159.36000000000058</v>
      </c>
      <c r="AO288" s="428">
        <f t="shared" si="136"/>
        <v>143.54000000000087</v>
      </c>
      <c r="AP288" s="428">
        <f t="shared" si="137"/>
        <v>143.54000000000087</v>
      </c>
      <c r="AQ288" s="428">
        <f t="shared" si="138"/>
        <v>70</v>
      </c>
      <c r="AR288" s="428">
        <f t="shared" si="139"/>
        <v>115</v>
      </c>
      <c r="AS288" s="428">
        <f t="shared" si="140"/>
        <v>85</v>
      </c>
      <c r="AT288" s="428">
        <f t="shared" si="141"/>
        <v>200</v>
      </c>
      <c r="AU288" s="428">
        <f t="shared" si="142"/>
        <v>115</v>
      </c>
      <c r="AV288" s="428">
        <f t="shared" si="143"/>
        <v>180</v>
      </c>
      <c r="AW288" s="428">
        <f t="shared" si="144"/>
        <v>125</v>
      </c>
      <c r="AX288" s="428">
        <f t="shared" si="145"/>
        <v>300</v>
      </c>
    </row>
    <row r="289" spans="1:50">
      <c r="A289" s="413">
        <v>284</v>
      </c>
      <c r="B289" s="290" cm="1">
        <f t="array" ref="B289">IF(Parameters!$C$55="No",IF($A289&lt;=Parameters!$D$23,Parameters!$C$23*$A289,IF($A289&lt;=Parameters!$D$24,Parameters!$C$23*Parameters!$D$23+Parameters!$C$24*($A289-Parameters!$D$23),IF($A289&lt;=Parameters!$D$25,Parameters!$C$23*Parameters!$D$23+Parameters!$C$24*(Parameters!$D$24-Parameters!$D$23)+Parameters!$C$25*($A289-Parameters!$D$24),Parameters!$C$23*Parameters!$D$23+Parameters!$C$24*(Parameters!$D$24-Parameters!$D$23)+Parameters!$C$25*(Parameters!$D$25-Parameters!$D$24)+Parameters!$C$26*($A289-Parameters!$D$25)))),_xlfn.IFS($A289&lt;=Parameters!$D$23,Parameters!$C$23*$A289,$A289&lt;=Parameters!$D$24,Parameters!$C$24*$A289,$A289&lt;=Parameters!$D$25,Parameters!$C$25*$A289,$A289&gt;Parameters!$D$25,Parameters!$C$26*$A289))</f>
        <v>25892.28</v>
      </c>
      <c r="C289" s="290">
        <f t="shared" si="146"/>
        <v>91.17</v>
      </c>
      <c r="D289" s="290" cm="1">
        <f t="array" ref="D289">IF(Parameters!$C$55="No",IF($A289&lt;=Parameters!$D$28,Parameters!$C$28*$A289,IF($A289&lt;=Parameters!$D$29,Parameters!$C$28*Parameters!$D$28+Parameters!$C$29*($A289-Parameters!$D$28),IF($A289&lt;=Parameters!$D$30,Parameters!$C$28*Parameters!$D$28+Parameters!$C$29*(Parameters!$D$29-Parameters!$D$28)+Parameters!$C$30*($A289-Parameters!$D$29),Parameters!$C$28*Parameters!$D$28+Parameters!$C$29*(Parameters!$D$29-Parameters!$D$28)+Parameters!$C$30*(Parameters!$D$30-Parameters!$D$29)+Parameters!$C$31*($A289-Parameters!$D$30)))),_xlfn.IFS($A289&lt;=Parameters!$D$28,Parameters!$C$28*$A289,$A289&lt;=Parameters!$D$29,Parameters!$C$29*$A289,$A289&lt;=Parameters!$D$30,Parameters!$C$30*$A289,$A289&gt;Parameters!$D$30,Parameters!$C$31*$A289))</f>
        <v>32742.74</v>
      </c>
      <c r="E289" s="290">
        <f t="shared" si="146"/>
        <v>115.29133802816902</v>
      </c>
      <c r="F289" s="290" cm="1">
        <f t="array" ref="F289">IF(Parameters!$C$55="No",IF($A289&lt;=Parameters!$D$34,Parameters!$C$34*$A289,IF($A289&lt;=Parameters!$D$35,Parameters!$C$34*Parameters!$D$34+Parameters!$C$35*($A289-Parameters!$D$34),IF($A289&lt;=Parameters!$D$36,Parameters!$C$34*Parameters!$D$34+Parameters!$C$35*(Parameters!$D$35-Parameters!$D$34)+Parameters!$C$36*($A289-Parameters!$D$35),Parameters!$C$34*Parameters!$D$34+Parameters!$C$35*(Parameters!$D$35-Parameters!$D$34)+Parameters!$C$36*(Parameters!$D$36-Parameters!$D$35)+Parameters!$C$37*($A289-Parameters!$D$36)))),_xlfn.IFS($A289&lt;=Parameters!$D$34,Parameters!$C$34*$A289,$A289&lt;=Parameters!$D$35,Parameters!$C$35*$A289,$A289&lt;=Parameters!$D$36,Parameters!$C$36*$A289,$A289&gt;Parameters!$D$36,Parameters!$C$37*$A289))</f>
        <v>37534.36</v>
      </c>
      <c r="G289" s="290">
        <f t="shared" si="147"/>
        <v>132.16323943661973</v>
      </c>
      <c r="H289" s="290" cm="1">
        <f t="array" ref="H289">IF(Parameters!$C$55="No",IF($A289&lt;=Parameters!$D$39,Parameters!$C$39*$A289,IF($A289&lt;=Parameters!$D$40,Parameters!$C$39*Parameters!$D$39+Parameters!$C$40*($A289-Parameters!$D$39),IF($A289&lt;=Parameters!$D$41,Parameters!$C$39*Parameters!$D$39+Parameters!$C$40*(Parameters!$D$40-Parameters!$D$39)+Parameters!$C$41*($A289-Parameters!$D$40),Parameters!$C$39*Parameters!$D$39+Parameters!$C$40*(Parameters!$D$40-Parameters!$D$39)+Parameters!$C$41*(Parameters!$D$41-Parameters!$D$40)+Parameters!$C$42*($A289-Parameters!$D$41)))),_xlfn.IFS($A289&lt;=Parameters!$D$39,Parameters!$C$39*$A289,$A289&lt;=Parameters!$D$40,Parameters!$C$40*$A289,$A289&lt;=Parameters!$D$41,Parameters!$C$41*$A289,$A289&gt;Parameters!$D$41,Parameters!$C$42*$A289))</f>
        <v>39149.86</v>
      </c>
      <c r="I289" s="290">
        <f t="shared" si="148"/>
        <v>137.85161971830985</v>
      </c>
      <c r="J289" s="290" cm="1">
        <f t="array" ref="J289">IF(Parameters!$D$55="No",IF($A289&lt;=Parameters!$F$23,Parameters!$E$23*$A289,IF($A289&lt;=Parameters!$F$24,Parameters!$E$23*Parameters!$F$23+Parameters!$E$24*($A289-Parameters!$F$23),IF($A289&lt;=Parameters!$F$25,Parameters!$E$23*Parameters!$F$23+Parameters!$E$24*(Parameters!$F$24-Parameters!$F$23)+Parameters!$E$25*($A289-Parameters!$F$24),Parameters!$E$23*Parameters!$F$23+Parameters!$E$24*(Parameters!$F$24-Parameters!$F$23)+Parameters!$E$25*(Parameters!$F$25-Parameters!$F$24)+Parameters!$E$26*($A289-Parameters!$F$25)))),_xlfn.IFS($A289&lt;=Parameters!$F$23,Parameters!$E$23*$A289,$A289&lt;=Parameters!$F$24,Parameters!$E$24*$A289,$A289&lt;=Parameters!$F$25,Parameters!$E$25*$A289,$A289&gt;Parameters!$F$25,Parameters!$E$26*$A289))</f>
        <v>25892.28</v>
      </c>
      <c r="K289" s="290">
        <f t="shared" si="124"/>
        <v>91.17</v>
      </c>
      <c r="L289" s="290" cm="1">
        <f t="array" ref="L289">IF(Parameters!$D$55="No",IF($A289&lt;=Parameters!$F$28,Parameters!$E$28*$A289,IF($A289&lt;=Parameters!$F$29,Parameters!$E$28*Parameters!$F$28+Parameters!$E$29*($A289-Parameters!$F$28),IF($A289&lt;=Parameters!$F$30,Parameters!$E$28*Parameters!$F$28+Parameters!$E$29*(Parameters!$F$29-Parameters!$F$28)+Parameters!$E$30*($A289-Parameters!$F$29),Parameters!$E$28*Parameters!$F$28+Parameters!$E$29*(Parameters!$F$29-Parameters!$F$28)+Parameters!$E$30*(Parameters!$F$30-Parameters!$F$29)+Parameters!$E$31*($A289-Parameters!$F$30)))),_xlfn.IFS($A289&lt;=Parameters!$F$28,Parameters!$E$28*$A289,$A289&lt;=Parameters!$F$29,Parameters!$E$29*$A289,$A289&lt;=Parameters!$F$30,Parameters!$E$30*$A289,$A289&gt;Parameters!$F$30,Parameters!$E$31*$A289))</f>
        <v>45258.240000000005</v>
      </c>
      <c r="M289" s="290">
        <f t="shared" si="125"/>
        <v>159.36000000000001</v>
      </c>
      <c r="N289" s="290" cm="1">
        <f t="array" ref="N289">IF(Parameters!$D$55="No",IF($A289&lt;=Parameters!$F$34,Parameters!$E$34*$A289,IF($A289&lt;=Parameters!$F$35,Parameters!$E$34*Parameters!$F$34+Parameters!$E$35*($A289-Parameters!$F$34),IF($A289&lt;=Parameters!$F$36,Parameters!$E$34*Parameters!$F$34+Parameters!$E$35*(Parameters!$F$35-Parameters!$F$34)+Parameters!$E$36*($A289-Parameters!$F$35),Parameters!$E$34*Parameters!$F$34+Parameters!$E$35*(Parameters!$F$35-Parameters!$F$34)+Parameters!$E$36*(Parameters!$F$36-Parameters!$F$35)+Parameters!$E$37*($A289-Parameters!$F$36)))),_xlfn.IFS($A289&lt;=Parameters!$F$34,Parameters!$E$34*$A289,$A289&lt;=Parameters!$F$35,Parameters!$E$35*$A289,$A289&lt;=Parameters!$F$36,Parameters!$E$36*$A289,$A289&gt;Parameters!$F$36,Parameters!$E$37*$A289))</f>
        <v>40765.360000000001</v>
      </c>
      <c r="O289" s="290">
        <f t="shared" si="149"/>
        <v>143.54</v>
      </c>
      <c r="P289" s="290" cm="1">
        <f t="array" ref="P289">IF(Parameters!$D$55="No",IF($A289&lt;=Parameters!$F$39,Parameters!$E$39*$A289,IF($A289&lt;=Parameters!$F$40,Parameters!$E$39*Parameters!$F$39+Parameters!$E$40*($A289-Parameters!$F$39),IF($A289&lt;=Parameters!$F$41,Parameters!$E$39*Parameters!$F$39+Parameters!$E$40*(Parameters!$F$40-Parameters!$F$39)+Parameters!$E$41*($A289-Parameters!$F$40),Parameters!$E$39*Parameters!$F$39+Parameters!$E$40*(Parameters!$F$40-Parameters!$F$39)+Parameters!$E$41*(Parameters!$F$41-Parameters!$F$40)+Parameters!$E$42*($A289-Parameters!$F$41)))),_xlfn.IFS($A289&lt;=Parameters!$F$39,Parameters!$E$39*$A289,$A289&lt;=Parameters!$F$40,Parameters!$E$40*$A289,$A289&lt;=Parameters!$F$41,Parameters!$E$41*$A289,$A289&gt;Parameters!$F$41,Parameters!$E$42*$A289))</f>
        <v>40765.360000000001</v>
      </c>
      <c r="Q289" s="290">
        <f t="shared" si="150"/>
        <v>143.54</v>
      </c>
      <c r="R289" s="290" cm="1">
        <f t="array" ref="R289">IF(Parameters!$E$55="No",IF($A289&lt;=Parameters!$H$23,Parameters!$G$23*$A289,IF($A289&lt;=Parameters!$H$24,Parameters!$G$23*Parameters!$H$23+Parameters!$G$24*($A289-Parameters!$H$23),IF($A289&lt;=Parameters!$H$25,Parameters!$G$23*Parameters!$H$23+Parameters!$G$24*(Parameters!$H$24-Parameters!$H$23)+Parameters!$G$25*($A289-Parameters!$H$24),Parameters!$G$23*Parameters!$H$23+Parameters!$G$24*(Parameters!$H$24-Parameters!$H$23)+Parameters!$G$25*(Parameters!$H$25-Parameters!$H$24)+Parameters!$G$26*($A289-Parameters!$H$25)))),_xlfn.IFS($A289&lt;=Parameters!$H$23,Parameters!$G$23*$A289,$A289&lt;=Parameters!$H$24,Parameters!$G$24*$A289,$A289&lt;=Parameters!$H$25,Parameters!$G$25*$A289,$A289&gt;Parameters!$H$25,Parameters!$G$26*$A289))</f>
        <v>19880</v>
      </c>
      <c r="S289" s="290">
        <f t="shared" si="126"/>
        <v>70</v>
      </c>
      <c r="T289" s="290" cm="1">
        <f t="array" ref="T289">IF(Parameters!$E$55="No",IF($A289&lt;=Parameters!$H$28,Parameters!$G$28*$A289,IF($A289&lt;=Parameters!$H$29,Parameters!$G$28*Parameters!$H$28+Parameters!$G$29*($A289-Parameters!$H$28),IF($A289&lt;=Parameters!$H$30,Parameters!$G$28*Parameters!$H$28+Parameters!$G$29*(Parameters!$H$29-Parameters!$H$28)+Parameters!$G$30*($A289-Parameters!$H$29),Parameters!$G$28*Parameters!$H$28+Parameters!$G$29*(Parameters!$H$29-Parameters!$H$28)+Parameters!$G$30*(Parameters!$H$30-Parameters!$H$29)+Parameters!$G$31*($A289-Parameters!$H$30)))),_xlfn.IFS($A289&lt;=Parameters!$H$28,Parameters!$G$28*$A289,$A289&lt;=Parameters!$H$29,Parameters!$G$29*$A289,$A289&lt;=Parameters!$H$30,Parameters!$G$30*$A289,$A289&gt;Parameters!$H$30,Parameters!$G$31*$A289))</f>
        <v>32660</v>
      </c>
      <c r="U289" s="290">
        <f t="shared" si="127"/>
        <v>115</v>
      </c>
      <c r="V289" s="290" cm="1">
        <f t="array" ref="V289">IF(Parameters!$E$55="No",IF($A289&lt;=Parameters!$H$34,Parameters!$G$34*$A289,IF($A289&lt;=Parameters!$H$35,Parameters!$G$34*Parameters!$H$34+Parameters!$G$35*($A289-Parameters!$H$34),IF($A289&lt;=Parameters!$H$36,Parameters!$G$34*Parameters!$H$34+Parameters!$G$35*(Parameters!$H$35-Parameters!$H$34)+Parameters!$G$36*($A289-Parameters!$H$35),Parameters!$G$34*Parameters!$H$34+Parameters!$G$35*(Parameters!$H$35-Parameters!$H$34)+Parameters!$G$36*(Parameters!$H$36-Parameters!$H$35)+Parameters!$G$37*($A289-Parameters!$H$36)))),_xlfn.IFS($A289&lt;=Parameters!$H$34,Parameters!$G$34*$A289,$A289&lt;=Parameters!$H$35,Parameters!$G$35*$A289,$A289&lt;=Parameters!$H$36,Parameters!$G$36*$A289,$A289&gt;Parameters!$H$36,Parameters!$G$37*$A289))</f>
        <v>24140</v>
      </c>
      <c r="W289" s="290">
        <f t="shared" si="151"/>
        <v>85</v>
      </c>
      <c r="X289" s="290" cm="1">
        <f t="array" ref="X289">IF(Parameters!$E$55="No",IF($A289&lt;=Parameters!$H$39,Parameters!$G$39*$A289,IF($A289&lt;=Parameters!$H$40,Parameters!$G$39*Parameters!$H$39+Parameters!$G$40*($A289-Parameters!$H$39),IF($A289&lt;=Parameters!$H$41,Parameters!$G$39*Parameters!$H$39+Parameters!$G$40*(Parameters!$H$40-Parameters!$H$39)+Parameters!$G$41*($A289-Parameters!$H$40),Parameters!$G$39*Parameters!$H$39+Parameters!$G$40*(Parameters!$H$40-Parameters!$H$39)+Parameters!$G$41*(Parameters!$H$41-Parameters!$H$40)+Parameters!$G$42*($A289-Parameters!$H$41)))),_xlfn.IFS($A289&lt;=Parameters!$H$39,Parameters!$G$39*$A289,$A289&lt;=Parameters!$H$40,Parameters!$G$40*$A289,$A289&lt;=Parameters!$H$41,Parameters!$G$41*$A289,$A289&gt;Parameters!$H$41,Parameters!$G$42*$A289))</f>
        <v>56800</v>
      </c>
      <c r="Y289" s="290">
        <f t="shared" si="152"/>
        <v>200</v>
      </c>
      <c r="Z289" s="290" cm="1">
        <f t="array" ref="Z289">IF(Parameters!$F$55="No",IF($A289&lt;=Parameters!$J$23,Parameters!$I$23*$A289,IF($A289&lt;=Parameters!$J$24,Parameters!$I$23*Parameters!$J$23+Parameters!$I$24*($A289-Parameters!$J$23),IF($A289&lt;=Parameters!$J$25,Parameters!$I$23*Parameters!$J$23+Parameters!$I$24*(Parameters!$J$24-Parameters!$J$23)+Parameters!$I$25*($A289-Parameters!$J$24),Parameters!$I$23*Parameters!$J$23+Parameters!$I$24*(Parameters!$J$24-Parameters!$J$23)+Parameters!$I$25*(Parameters!$J$25-Parameters!$J$24)+Parameters!$I$26*($A289-Parameters!$J$25)))),_xlfn.IFS($A289&lt;=Parameters!$J$23,Parameters!$I$23*$A289,$A289&lt;=Parameters!$J$24,Parameters!$I$24*$A289,$A289&lt;=Parameters!$J$25,Parameters!$I$25*$A289,$A289&gt;Parameters!$J$25,Parameters!$I$26*$A289))</f>
        <v>21260</v>
      </c>
      <c r="AA289" s="290">
        <f t="shared" si="128"/>
        <v>74.859154929577471</v>
      </c>
      <c r="AB289" s="290" cm="1">
        <f t="array" ref="AB289">IF(Parameters!$F$55="No",IF($A289&lt;=Parameters!$J$28,Parameters!$I$28*$A289,IF($A289&lt;=Parameters!$J$29,Parameters!$I$28*Parameters!$J$28+Parameters!$I$29*($A289-Parameters!$J$28),IF($A289&lt;=Parameters!$J$30,Parameters!$I$28*Parameters!$J$28+Parameters!$I$29*(Parameters!$J$29-Parameters!$J$28)+Parameters!$I$30*($A289-Parameters!$J$29),Parameters!$I$28*Parameters!$J$28+Parameters!$I$29*(Parameters!$J$29-Parameters!$J$28)+Parameters!$I$30*(Parameters!$J$30-Parameters!$J$29)+Parameters!$I$31*($A289-Parameters!$J$30)))),_xlfn.IFS($A289&lt;=Parameters!$J$28,Parameters!$I$28*$A289,$A289&lt;=Parameters!$J$29,Parameters!$I$29*$A289,$A289&lt;=Parameters!$J$30,Parameters!$I$30*$A289,$A289&gt;Parameters!$J$30,Parameters!$I$31*$A289))</f>
        <v>32420</v>
      </c>
      <c r="AC289" s="290">
        <f t="shared" si="129"/>
        <v>114.15492957746478</v>
      </c>
      <c r="AD289" s="290" cm="1">
        <f t="array" ref="AD289">IF(Parameters!$F$55="No",IF($A289&lt;=Parameters!$J$34,Parameters!$I$34*$A289,IF($A289&lt;=Parameters!$J$35,Parameters!$I$34*Parameters!$J$34+Parameters!$I$35*($A289-Parameters!$J$34),IF($A289&lt;=Parameters!$J$36,Parameters!$I$34*Parameters!$J$34+Parameters!$I$35*(Parameters!$J$35-Parameters!$J$34)+Parameters!$I$36*($A289-Parameters!$J$35),Parameters!$I$34*Parameters!$J$34+Parameters!$I$35*(Parameters!$J$35-Parameters!$J$34)+Parameters!$I$36*(Parameters!$J$36-Parameters!$J$35)+Parameters!$I$37*($A289-Parameters!$J$36)))),_xlfn.IFS($A289&lt;=Parameters!$J$34,Parameters!$I$34*$A289,$A289&lt;=Parameters!$J$35,Parameters!$I$35*$A289,$A289&lt;=Parameters!$J$36,Parameters!$I$36*$A289,$A289&gt;Parameters!$J$36,Parameters!$I$37*$A289))</f>
        <v>23500</v>
      </c>
      <c r="AE289" s="290">
        <f t="shared" si="153"/>
        <v>82.74647887323944</v>
      </c>
      <c r="AF289" s="290" cm="1">
        <f t="array" ref="AF289">IF(Parameters!$F$55="No",IF($A289&lt;=Parameters!$J$39,Parameters!$I$39*$A289,IF($A289&lt;=Parameters!$J$40,Parameters!$I$39*Parameters!$J$39+Parameters!$I$40*($A289-Parameters!$J$39),IF($A289&lt;=Parameters!$J$41,Parameters!$I$39*Parameters!$J$39+Parameters!$I$40*(Parameters!$J$40-Parameters!$J$39)+Parameters!$I$41*($A289-Parameters!$J$40),Parameters!$I$39*Parameters!$J$39+Parameters!$I$40*(Parameters!$J$40-Parameters!$J$39)+Parameters!$I$41*(Parameters!$J$41-Parameters!$J$40)+Parameters!$I$42*($A289-Parameters!$J$41)))),_xlfn.IFS($A289&lt;=Parameters!$J$39,Parameters!$I$39*$A289,$A289&lt;=Parameters!$J$40,Parameters!$I$40*$A289,$A289&lt;=Parameters!$J$41,Parameters!$I$41*$A289,$A289&gt;Parameters!$J$41,Parameters!$I$42*$A289))</f>
        <v>39850</v>
      </c>
      <c r="AG289" s="290">
        <f t="shared" si="154"/>
        <v>140.31690140845072</v>
      </c>
      <c r="AI289" s="428">
        <f t="shared" si="130"/>
        <v>91.169999999998254</v>
      </c>
      <c r="AJ289" s="428">
        <f t="shared" si="131"/>
        <v>159.36000000000058</v>
      </c>
      <c r="AK289" s="428">
        <f t="shared" si="132"/>
        <v>143.54000000000087</v>
      </c>
      <c r="AL289" s="428">
        <f t="shared" si="133"/>
        <v>143.54000000000087</v>
      </c>
      <c r="AM289" s="428">
        <f t="shared" si="134"/>
        <v>91.169999999998254</v>
      </c>
      <c r="AN289" s="428">
        <f t="shared" si="135"/>
        <v>159.36000000000058</v>
      </c>
      <c r="AO289" s="428">
        <f t="shared" si="136"/>
        <v>143.54000000000087</v>
      </c>
      <c r="AP289" s="428">
        <f t="shared" si="137"/>
        <v>143.54000000000087</v>
      </c>
      <c r="AQ289" s="428">
        <f t="shared" si="138"/>
        <v>70</v>
      </c>
      <c r="AR289" s="428">
        <f t="shared" si="139"/>
        <v>115</v>
      </c>
      <c r="AS289" s="428">
        <f t="shared" si="140"/>
        <v>85</v>
      </c>
      <c r="AT289" s="428">
        <f t="shared" si="141"/>
        <v>200</v>
      </c>
      <c r="AU289" s="428">
        <f t="shared" si="142"/>
        <v>115</v>
      </c>
      <c r="AV289" s="428">
        <f t="shared" si="143"/>
        <v>180</v>
      </c>
      <c r="AW289" s="428">
        <f t="shared" si="144"/>
        <v>125</v>
      </c>
      <c r="AX289" s="428">
        <f t="shared" si="145"/>
        <v>300</v>
      </c>
    </row>
    <row r="290" spans="1:50">
      <c r="A290" s="413">
        <v>285</v>
      </c>
      <c r="B290" s="290" cm="1">
        <f t="array" ref="B290">IF(Parameters!$C$55="No",IF($A290&lt;=Parameters!$D$23,Parameters!$C$23*$A290,IF($A290&lt;=Parameters!$D$24,Parameters!$C$23*Parameters!$D$23+Parameters!$C$24*($A290-Parameters!$D$23),IF($A290&lt;=Parameters!$D$25,Parameters!$C$23*Parameters!$D$23+Parameters!$C$24*(Parameters!$D$24-Parameters!$D$23)+Parameters!$C$25*($A290-Parameters!$D$24),Parameters!$C$23*Parameters!$D$23+Parameters!$C$24*(Parameters!$D$24-Parameters!$D$23)+Parameters!$C$25*(Parameters!$D$25-Parameters!$D$24)+Parameters!$C$26*($A290-Parameters!$D$25)))),_xlfn.IFS($A290&lt;=Parameters!$D$23,Parameters!$C$23*$A290,$A290&lt;=Parameters!$D$24,Parameters!$C$24*$A290,$A290&lt;=Parameters!$D$25,Parameters!$C$25*$A290,$A290&gt;Parameters!$D$25,Parameters!$C$26*$A290))</f>
        <v>25983.45</v>
      </c>
      <c r="C290" s="290">
        <f t="shared" si="146"/>
        <v>91.17</v>
      </c>
      <c r="D290" s="290" cm="1">
        <f t="array" ref="D290">IF(Parameters!$C$55="No",IF($A290&lt;=Parameters!$D$28,Parameters!$C$28*$A290,IF($A290&lt;=Parameters!$D$29,Parameters!$C$28*Parameters!$D$28+Parameters!$C$29*($A290-Parameters!$D$28),IF($A290&lt;=Parameters!$D$30,Parameters!$C$28*Parameters!$D$28+Parameters!$C$29*(Parameters!$D$29-Parameters!$D$28)+Parameters!$C$30*($A290-Parameters!$D$29),Parameters!$C$28*Parameters!$D$28+Parameters!$C$29*(Parameters!$D$29-Parameters!$D$28)+Parameters!$C$30*(Parameters!$D$30-Parameters!$D$29)+Parameters!$C$31*($A290-Parameters!$D$30)))),_xlfn.IFS($A290&lt;=Parameters!$D$28,Parameters!$C$28*$A290,$A290&lt;=Parameters!$D$29,Parameters!$C$29*$A290,$A290&lt;=Parameters!$D$30,Parameters!$C$30*$A290,$A290&gt;Parameters!$D$30,Parameters!$C$31*$A290))</f>
        <v>32902.1</v>
      </c>
      <c r="E290" s="290">
        <f t="shared" si="146"/>
        <v>115.4459649122807</v>
      </c>
      <c r="F290" s="290" cm="1">
        <f t="array" ref="F290">IF(Parameters!$C$55="No",IF($A290&lt;=Parameters!$D$34,Parameters!$C$34*$A290,IF($A290&lt;=Parameters!$D$35,Parameters!$C$34*Parameters!$D$34+Parameters!$C$35*($A290-Parameters!$D$34),IF($A290&lt;=Parameters!$D$36,Parameters!$C$34*Parameters!$D$34+Parameters!$C$35*(Parameters!$D$35-Parameters!$D$34)+Parameters!$C$36*($A290-Parameters!$D$35),Parameters!$C$34*Parameters!$D$34+Parameters!$C$35*(Parameters!$D$35-Parameters!$D$34)+Parameters!$C$36*(Parameters!$D$36-Parameters!$D$35)+Parameters!$C$37*($A290-Parameters!$D$36)))),_xlfn.IFS($A290&lt;=Parameters!$D$34,Parameters!$C$34*$A290,$A290&lt;=Parameters!$D$35,Parameters!$C$35*$A290,$A290&lt;=Parameters!$D$36,Parameters!$C$36*$A290,$A290&gt;Parameters!$D$36,Parameters!$C$37*$A290))</f>
        <v>37677.899999999994</v>
      </c>
      <c r="G290" s="290">
        <f t="shared" si="147"/>
        <v>132.20315789473682</v>
      </c>
      <c r="H290" s="290" cm="1">
        <f t="array" ref="H290">IF(Parameters!$C$55="No",IF($A290&lt;=Parameters!$D$39,Parameters!$C$39*$A290,IF($A290&lt;=Parameters!$D$40,Parameters!$C$39*Parameters!$D$39+Parameters!$C$40*($A290-Parameters!$D$39),IF($A290&lt;=Parameters!$D$41,Parameters!$C$39*Parameters!$D$39+Parameters!$C$40*(Parameters!$D$40-Parameters!$D$39)+Parameters!$C$41*($A290-Parameters!$D$40),Parameters!$C$39*Parameters!$D$39+Parameters!$C$40*(Parameters!$D$40-Parameters!$D$39)+Parameters!$C$41*(Parameters!$D$41-Parameters!$D$40)+Parameters!$C$42*($A290-Parameters!$D$41)))),_xlfn.IFS($A290&lt;=Parameters!$D$39,Parameters!$C$39*$A290,$A290&lt;=Parameters!$D$40,Parameters!$C$40*$A290,$A290&lt;=Parameters!$D$41,Parameters!$C$41*$A290,$A290&gt;Parameters!$D$41,Parameters!$C$42*$A290))</f>
        <v>39293.4</v>
      </c>
      <c r="I290" s="290">
        <f t="shared" si="148"/>
        <v>137.87157894736842</v>
      </c>
      <c r="J290" s="290" cm="1">
        <f t="array" ref="J290">IF(Parameters!$D$55="No",IF($A290&lt;=Parameters!$F$23,Parameters!$E$23*$A290,IF($A290&lt;=Parameters!$F$24,Parameters!$E$23*Parameters!$F$23+Parameters!$E$24*($A290-Parameters!$F$23),IF($A290&lt;=Parameters!$F$25,Parameters!$E$23*Parameters!$F$23+Parameters!$E$24*(Parameters!$F$24-Parameters!$F$23)+Parameters!$E$25*($A290-Parameters!$F$24),Parameters!$E$23*Parameters!$F$23+Parameters!$E$24*(Parameters!$F$24-Parameters!$F$23)+Parameters!$E$25*(Parameters!$F$25-Parameters!$F$24)+Parameters!$E$26*($A290-Parameters!$F$25)))),_xlfn.IFS($A290&lt;=Parameters!$F$23,Parameters!$E$23*$A290,$A290&lt;=Parameters!$F$24,Parameters!$E$24*$A290,$A290&lt;=Parameters!$F$25,Parameters!$E$25*$A290,$A290&gt;Parameters!$F$25,Parameters!$E$26*$A290))</f>
        <v>25983.45</v>
      </c>
      <c r="K290" s="290">
        <f t="shared" si="124"/>
        <v>91.17</v>
      </c>
      <c r="L290" s="290" cm="1">
        <f t="array" ref="L290">IF(Parameters!$D$55="No",IF($A290&lt;=Parameters!$F$28,Parameters!$E$28*$A290,IF($A290&lt;=Parameters!$F$29,Parameters!$E$28*Parameters!$F$28+Parameters!$E$29*($A290-Parameters!$F$28),IF($A290&lt;=Parameters!$F$30,Parameters!$E$28*Parameters!$F$28+Parameters!$E$29*(Parameters!$F$29-Parameters!$F$28)+Parameters!$E$30*($A290-Parameters!$F$29),Parameters!$E$28*Parameters!$F$28+Parameters!$E$29*(Parameters!$F$29-Parameters!$F$28)+Parameters!$E$30*(Parameters!$F$30-Parameters!$F$29)+Parameters!$E$31*($A290-Parameters!$F$30)))),_xlfn.IFS($A290&lt;=Parameters!$F$28,Parameters!$E$28*$A290,$A290&lt;=Parameters!$F$29,Parameters!$E$29*$A290,$A290&lt;=Parameters!$F$30,Parameters!$E$30*$A290,$A290&gt;Parameters!$F$30,Parameters!$E$31*$A290))</f>
        <v>45417.600000000006</v>
      </c>
      <c r="M290" s="290">
        <f t="shared" si="125"/>
        <v>159.36000000000001</v>
      </c>
      <c r="N290" s="290" cm="1">
        <f t="array" ref="N290">IF(Parameters!$D$55="No",IF($A290&lt;=Parameters!$F$34,Parameters!$E$34*$A290,IF($A290&lt;=Parameters!$F$35,Parameters!$E$34*Parameters!$F$34+Parameters!$E$35*($A290-Parameters!$F$34),IF($A290&lt;=Parameters!$F$36,Parameters!$E$34*Parameters!$F$34+Parameters!$E$35*(Parameters!$F$35-Parameters!$F$34)+Parameters!$E$36*($A290-Parameters!$F$35),Parameters!$E$34*Parameters!$F$34+Parameters!$E$35*(Parameters!$F$35-Parameters!$F$34)+Parameters!$E$36*(Parameters!$F$36-Parameters!$F$35)+Parameters!$E$37*($A290-Parameters!$F$36)))),_xlfn.IFS($A290&lt;=Parameters!$F$34,Parameters!$E$34*$A290,$A290&lt;=Parameters!$F$35,Parameters!$E$35*$A290,$A290&lt;=Parameters!$F$36,Parameters!$E$36*$A290,$A290&gt;Parameters!$F$36,Parameters!$E$37*$A290))</f>
        <v>40908.899999999994</v>
      </c>
      <c r="O290" s="290">
        <f t="shared" si="149"/>
        <v>143.54</v>
      </c>
      <c r="P290" s="290" cm="1">
        <f t="array" ref="P290">IF(Parameters!$D$55="No",IF($A290&lt;=Parameters!$F$39,Parameters!$E$39*$A290,IF($A290&lt;=Parameters!$F$40,Parameters!$E$39*Parameters!$F$39+Parameters!$E$40*($A290-Parameters!$F$39),IF($A290&lt;=Parameters!$F$41,Parameters!$E$39*Parameters!$F$39+Parameters!$E$40*(Parameters!$F$40-Parameters!$F$39)+Parameters!$E$41*($A290-Parameters!$F$40),Parameters!$E$39*Parameters!$F$39+Parameters!$E$40*(Parameters!$F$40-Parameters!$F$39)+Parameters!$E$41*(Parameters!$F$41-Parameters!$F$40)+Parameters!$E$42*($A290-Parameters!$F$41)))),_xlfn.IFS($A290&lt;=Parameters!$F$39,Parameters!$E$39*$A290,$A290&lt;=Parameters!$F$40,Parameters!$E$40*$A290,$A290&lt;=Parameters!$F$41,Parameters!$E$41*$A290,$A290&gt;Parameters!$F$41,Parameters!$E$42*$A290))</f>
        <v>40908.899999999994</v>
      </c>
      <c r="Q290" s="290">
        <f t="shared" si="150"/>
        <v>143.54</v>
      </c>
      <c r="R290" s="290" cm="1">
        <f t="array" ref="R290">IF(Parameters!$E$55="No",IF($A290&lt;=Parameters!$H$23,Parameters!$G$23*$A290,IF($A290&lt;=Parameters!$H$24,Parameters!$G$23*Parameters!$H$23+Parameters!$G$24*($A290-Parameters!$H$23),IF($A290&lt;=Parameters!$H$25,Parameters!$G$23*Parameters!$H$23+Parameters!$G$24*(Parameters!$H$24-Parameters!$H$23)+Parameters!$G$25*($A290-Parameters!$H$24),Parameters!$G$23*Parameters!$H$23+Parameters!$G$24*(Parameters!$H$24-Parameters!$H$23)+Parameters!$G$25*(Parameters!$H$25-Parameters!$H$24)+Parameters!$G$26*($A290-Parameters!$H$25)))),_xlfn.IFS($A290&lt;=Parameters!$H$23,Parameters!$G$23*$A290,$A290&lt;=Parameters!$H$24,Parameters!$G$24*$A290,$A290&lt;=Parameters!$H$25,Parameters!$G$25*$A290,$A290&gt;Parameters!$H$25,Parameters!$G$26*$A290))</f>
        <v>19950</v>
      </c>
      <c r="S290" s="290">
        <f t="shared" si="126"/>
        <v>70</v>
      </c>
      <c r="T290" s="290" cm="1">
        <f t="array" ref="T290">IF(Parameters!$E$55="No",IF($A290&lt;=Parameters!$H$28,Parameters!$G$28*$A290,IF($A290&lt;=Parameters!$H$29,Parameters!$G$28*Parameters!$H$28+Parameters!$G$29*($A290-Parameters!$H$28),IF($A290&lt;=Parameters!$H$30,Parameters!$G$28*Parameters!$H$28+Parameters!$G$29*(Parameters!$H$29-Parameters!$H$28)+Parameters!$G$30*($A290-Parameters!$H$29),Parameters!$G$28*Parameters!$H$28+Parameters!$G$29*(Parameters!$H$29-Parameters!$H$28)+Parameters!$G$30*(Parameters!$H$30-Parameters!$H$29)+Parameters!$G$31*($A290-Parameters!$H$30)))),_xlfn.IFS($A290&lt;=Parameters!$H$28,Parameters!$G$28*$A290,$A290&lt;=Parameters!$H$29,Parameters!$G$29*$A290,$A290&lt;=Parameters!$H$30,Parameters!$G$30*$A290,$A290&gt;Parameters!$H$30,Parameters!$G$31*$A290))</f>
        <v>32775</v>
      </c>
      <c r="U290" s="290">
        <f t="shared" si="127"/>
        <v>115</v>
      </c>
      <c r="V290" s="290" cm="1">
        <f t="array" ref="V290">IF(Parameters!$E$55="No",IF($A290&lt;=Parameters!$H$34,Parameters!$G$34*$A290,IF($A290&lt;=Parameters!$H$35,Parameters!$G$34*Parameters!$H$34+Parameters!$G$35*($A290-Parameters!$H$34),IF($A290&lt;=Parameters!$H$36,Parameters!$G$34*Parameters!$H$34+Parameters!$G$35*(Parameters!$H$35-Parameters!$H$34)+Parameters!$G$36*($A290-Parameters!$H$35),Parameters!$G$34*Parameters!$H$34+Parameters!$G$35*(Parameters!$H$35-Parameters!$H$34)+Parameters!$G$36*(Parameters!$H$36-Parameters!$H$35)+Parameters!$G$37*($A290-Parameters!$H$36)))),_xlfn.IFS($A290&lt;=Parameters!$H$34,Parameters!$G$34*$A290,$A290&lt;=Parameters!$H$35,Parameters!$G$35*$A290,$A290&lt;=Parameters!$H$36,Parameters!$G$36*$A290,$A290&gt;Parameters!$H$36,Parameters!$G$37*$A290))</f>
        <v>24225</v>
      </c>
      <c r="W290" s="290">
        <f t="shared" si="151"/>
        <v>85</v>
      </c>
      <c r="X290" s="290" cm="1">
        <f t="array" ref="X290">IF(Parameters!$E$55="No",IF($A290&lt;=Parameters!$H$39,Parameters!$G$39*$A290,IF($A290&lt;=Parameters!$H$40,Parameters!$G$39*Parameters!$H$39+Parameters!$G$40*($A290-Parameters!$H$39),IF($A290&lt;=Parameters!$H$41,Parameters!$G$39*Parameters!$H$39+Parameters!$G$40*(Parameters!$H$40-Parameters!$H$39)+Parameters!$G$41*($A290-Parameters!$H$40),Parameters!$G$39*Parameters!$H$39+Parameters!$G$40*(Parameters!$H$40-Parameters!$H$39)+Parameters!$G$41*(Parameters!$H$41-Parameters!$H$40)+Parameters!$G$42*($A290-Parameters!$H$41)))),_xlfn.IFS($A290&lt;=Parameters!$H$39,Parameters!$G$39*$A290,$A290&lt;=Parameters!$H$40,Parameters!$G$40*$A290,$A290&lt;=Parameters!$H$41,Parameters!$G$41*$A290,$A290&gt;Parameters!$H$41,Parameters!$G$42*$A290))</f>
        <v>57000</v>
      </c>
      <c r="Y290" s="290">
        <f t="shared" si="152"/>
        <v>200</v>
      </c>
      <c r="Z290" s="290" cm="1">
        <f t="array" ref="Z290">IF(Parameters!$F$55="No",IF($A290&lt;=Parameters!$J$23,Parameters!$I$23*$A290,IF($A290&lt;=Parameters!$J$24,Parameters!$I$23*Parameters!$J$23+Parameters!$I$24*($A290-Parameters!$J$23),IF($A290&lt;=Parameters!$J$25,Parameters!$I$23*Parameters!$J$23+Parameters!$I$24*(Parameters!$J$24-Parameters!$J$23)+Parameters!$I$25*($A290-Parameters!$J$24),Parameters!$I$23*Parameters!$J$23+Parameters!$I$24*(Parameters!$J$24-Parameters!$J$23)+Parameters!$I$25*(Parameters!$J$25-Parameters!$J$24)+Parameters!$I$26*($A290-Parameters!$J$25)))),_xlfn.IFS($A290&lt;=Parameters!$J$23,Parameters!$I$23*$A290,$A290&lt;=Parameters!$J$24,Parameters!$I$24*$A290,$A290&lt;=Parameters!$J$25,Parameters!$I$25*$A290,$A290&gt;Parameters!$J$25,Parameters!$I$26*$A290))</f>
        <v>21375</v>
      </c>
      <c r="AA290" s="290">
        <f t="shared" si="128"/>
        <v>75</v>
      </c>
      <c r="AB290" s="290" cm="1">
        <f t="array" ref="AB290">IF(Parameters!$F$55="No",IF($A290&lt;=Parameters!$J$28,Parameters!$I$28*$A290,IF($A290&lt;=Parameters!$J$29,Parameters!$I$28*Parameters!$J$28+Parameters!$I$29*($A290-Parameters!$J$28),IF($A290&lt;=Parameters!$J$30,Parameters!$I$28*Parameters!$J$28+Parameters!$I$29*(Parameters!$J$29-Parameters!$J$28)+Parameters!$I$30*($A290-Parameters!$J$29),Parameters!$I$28*Parameters!$J$28+Parameters!$I$29*(Parameters!$J$29-Parameters!$J$28)+Parameters!$I$30*(Parameters!$J$30-Parameters!$J$29)+Parameters!$I$31*($A290-Parameters!$J$30)))),_xlfn.IFS($A290&lt;=Parameters!$J$28,Parameters!$I$28*$A290,$A290&lt;=Parameters!$J$29,Parameters!$I$29*$A290,$A290&lt;=Parameters!$J$30,Parameters!$I$30*$A290,$A290&gt;Parameters!$J$30,Parameters!$I$31*$A290))</f>
        <v>32600</v>
      </c>
      <c r="AC290" s="290">
        <f t="shared" si="129"/>
        <v>114.3859649122807</v>
      </c>
      <c r="AD290" s="290" cm="1">
        <f t="array" ref="AD290">IF(Parameters!$F$55="No",IF($A290&lt;=Parameters!$J$34,Parameters!$I$34*$A290,IF($A290&lt;=Parameters!$J$35,Parameters!$I$34*Parameters!$J$34+Parameters!$I$35*($A290-Parameters!$J$34),IF($A290&lt;=Parameters!$J$36,Parameters!$I$34*Parameters!$J$34+Parameters!$I$35*(Parameters!$J$35-Parameters!$J$34)+Parameters!$I$36*($A290-Parameters!$J$35),Parameters!$I$34*Parameters!$J$34+Parameters!$I$35*(Parameters!$J$35-Parameters!$J$34)+Parameters!$I$36*(Parameters!$J$36-Parameters!$J$35)+Parameters!$I$37*($A290-Parameters!$J$36)))),_xlfn.IFS($A290&lt;=Parameters!$J$34,Parameters!$I$34*$A290,$A290&lt;=Parameters!$J$35,Parameters!$I$35*$A290,$A290&lt;=Parameters!$J$36,Parameters!$I$36*$A290,$A290&gt;Parameters!$J$36,Parameters!$I$37*$A290))</f>
        <v>23625</v>
      </c>
      <c r="AE290" s="290">
        <f t="shared" si="153"/>
        <v>82.89473684210526</v>
      </c>
      <c r="AF290" s="290" cm="1">
        <f t="array" ref="AF290">IF(Parameters!$F$55="No",IF($A290&lt;=Parameters!$J$39,Parameters!$I$39*$A290,IF($A290&lt;=Parameters!$J$40,Parameters!$I$39*Parameters!$J$39+Parameters!$I$40*($A290-Parameters!$J$39),IF($A290&lt;=Parameters!$J$41,Parameters!$I$39*Parameters!$J$39+Parameters!$I$40*(Parameters!$J$40-Parameters!$J$39)+Parameters!$I$41*($A290-Parameters!$J$40),Parameters!$I$39*Parameters!$J$39+Parameters!$I$40*(Parameters!$J$40-Parameters!$J$39)+Parameters!$I$41*(Parameters!$J$41-Parameters!$J$40)+Parameters!$I$42*($A290-Parameters!$J$41)))),_xlfn.IFS($A290&lt;=Parameters!$J$39,Parameters!$I$39*$A290,$A290&lt;=Parameters!$J$40,Parameters!$I$40*$A290,$A290&lt;=Parameters!$J$41,Parameters!$I$41*$A290,$A290&gt;Parameters!$J$41,Parameters!$I$42*$A290))</f>
        <v>40150</v>
      </c>
      <c r="AG290" s="290">
        <f t="shared" si="154"/>
        <v>140.87719298245614</v>
      </c>
      <c r="AI290" s="428">
        <f t="shared" si="130"/>
        <v>91.170000000001892</v>
      </c>
      <c r="AJ290" s="428">
        <f t="shared" si="131"/>
        <v>159.35999999999694</v>
      </c>
      <c r="AK290" s="428">
        <f t="shared" si="132"/>
        <v>143.5399999999936</v>
      </c>
      <c r="AL290" s="428">
        <f t="shared" si="133"/>
        <v>143.54000000000087</v>
      </c>
      <c r="AM290" s="428">
        <f t="shared" si="134"/>
        <v>91.170000000001892</v>
      </c>
      <c r="AN290" s="428">
        <f t="shared" si="135"/>
        <v>159.36000000000058</v>
      </c>
      <c r="AO290" s="428">
        <f t="shared" si="136"/>
        <v>143.5399999999936</v>
      </c>
      <c r="AP290" s="428">
        <f t="shared" si="137"/>
        <v>143.5399999999936</v>
      </c>
      <c r="AQ290" s="428">
        <f t="shared" si="138"/>
        <v>70</v>
      </c>
      <c r="AR290" s="428">
        <f t="shared" si="139"/>
        <v>115</v>
      </c>
      <c r="AS290" s="428">
        <f t="shared" si="140"/>
        <v>85</v>
      </c>
      <c r="AT290" s="428">
        <f t="shared" si="141"/>
        <v>200</v>
      </c>
      <c r="AU290" s="428">
        <f t="shared" si="142"/>
        <v>115</v>
      </c>
      <c r="AV290" s="428">
        <f t="shared" si="143"/>
        <v>180</v>
      </c>
      <c r="AW290" s="428">
        <f t="shared" si="144"/>
        <v>125</v>
      </c>
      <c r="AX290" s="428">
        <f t="shared" si="145"/>
        <v>300</v>
      </c>
    </row>
    <row r="291" spans="1:50">
      <c r="A291" s="413">
        <v>286</v>
      </c>
      <c r="B291" s="290" cm="1">
        <f t="array" ref="B291">IF(Parameters!$C$55="No",IF($A291&lt;=Parameters!$D$23,Parameters!$C$23*$A291,IF($A291&lt;=Parameters!$D$24,Parameters!$C$23*Parameters!$D$23+Parameters!$C$24*($A291-Parameters!$D$23),IF($A291&lt;=Parameters!$D$25,Parameters!$C$23*Parameters!$D$23+Parameters!$C$24*(Parameters!$D$24-Parameters!$D$23)+Parameters!$C$25*($A291-Parameters!$D$24),Parameters!$C$23*Parameters!$D$23+Parameters!$C$24*(Parameters!$D$24-Parameters!$D$23)+Parameters!$C$25*(Parameters!$D$25-Parameters!$D$24)+Parameters!$C$26*($A291-Parameters!$D$25)))),_xlfn.IFS($A291&lt;=Parameters!$D$23,Parameters!$C$23*$A291,$A291&lt;=Parameters!$D$24,Parameters!$C$24*$A291,$A291&lt;=Parameters!$D$25,Parameters!$C$25*$A291,$A291&gt;Parameters!$D$25,Parameters!$C$26*$A291))</f>
        <v>26074.62</v>
      </c>
      <c r="C291" s="290">
        <f t="shared" si="146"/>
        <v>91.17</v>
      </c>
      <c r="D291" s="290" cm="1">
        <f t="array" ref="D291">IF(Parameters!$C$55="No",IF($A291&lt;=Parameters!$D$28,Parameters!$C$28*$A291,IF($A291&lt;=Parameters!$D$29,Parameters!$C$28*Parameters!$D$28+Parameters!$C$29*($A291-Parameters!$D$28),IF($A291&lt;=Parameters!$D$30,Parameters!$C$28*Parameters!$D$28+Parameters!$C$29*(Parameters!$D$29-Parameters!$D$28)+Parameters!$C$30*($A291-Parameters!$D$29),Parameters!$C$28*Parameters!$D$28+Parameters!$C$29*(Parameters!$D$29-Parameters!$D$28)+Parameters!$C$30*(Parameters!$D$30-Parameters!$D$29)+Parameters!$C$31*($A291-Parameters!$D$30)))),_xlfn.IFS($A291&lt;=Parameters!$D$28,Parameters!$C$28*$A291,$A291&lt;=Parameters!$D$29,Parameters!$C$29*$A291,$A291&lt;=Parameters!$D$30,Parameters!$C$30*$A291,$A291&gt;Parameters!$D$30,Parameters!$C$31*$A291))</f>
        <v>33061.46</v>
      </c>
      <c r="E291" s="290">
        <f t="shared" si="146"/>
        <v>115.59951048951049</v>
      </c>
      <c r="F291" s="290" cm="1">
        <f t="array" ref="F291">IF(Parameters!$C$55="No",IF($A291&lt;=Parameters!$D$34,Parameters!$C$34*$A291,IF($A291&lt;=Parameters!$D$35,Parameters!$C$34*Parameters!$D$34+Parameters!$C$35*($A291-Parameters!$D$34),IF($A291&lt;=Parameters!$D$36,Parameters!$C$34*Parameters!$D$34+Parameters!$C$35*(Parameters!$D$35-Parameters!$D$34)+Parameters!$C$36*($A291-Parameters!$D$35),Parameters!$C$34*Parameters!$D$34+Parameters!$C$35*(Parameters!$D$35-Parameters!$D$34)+Parameters!$C$36*(Parameters!$D$36-Parameters!$D$35)+Parameters!$C$37*($A291-Parameters!$D$36)))),_xlfn.IFS($A291&lt;=Parameters!$D$34,Parameters!$C$34*$A291,$A291&lt;=Parameters!$D$35,Parameters!$C$35*$A291,$A291&lt;=Parameters!$D$36,Parameters!$C$36*$A291,$A291&gt;Parameters!$D$36,Parameters!$C$37*$A291))</f>
        <v>37821.440000000002</v>
      </c>
      <c r="G291" s="290">
        <f t="shared" si="147"/>
        <v>132.24279720279722</v>
      </c>
      <c r="H291" s="290" cm="1">
        <f t="array" ref="H291">IF(Parameters!$C$55="No",IF($A291&lt;=Parameters!$D$39,Parameters!$C$39*$A291,IF($A291&lt;=Parameters!$D$40,Parameters!$C$39*Parameters!$D$39+Parameters!$C$40*($A291-Parameters!$D$39),IF($A291&lt;=Parameters!$D$41,Parameters!$C$39*Parameters!$D$39+Parameters!$C$40*(Parameters!$D$40-Parameters!$D$39)+Parameters!$C$41*($A291-Parameters!$D$40),Parameters!$C$39*Parameters!$D$39+Parameters!$C$40*(Parameters!$D$40-Parameters!$D$39)+Parameters!$C$41*(Parameters!$D$41-Parameters!$D$40)+Parameters!$C$42*($A291-Parameters!$D$41)))),_xlfn.IFS($A291&lt;=Parameters!$D$39,Parameters!$C$39*$A291,$A291&lt;=Parameters!$D$40,Parameters!$C$40*$A291,$A291&lt;=Parameters!$D$41,Parameters!$C$41*$A291,$A291&gt;Parameters!$D$41,Parameters!$C$42*$A291))</f>
        <v>39436.939999999995</v>
      </c>
      <c r="I291" s="290">
        <f t="shared" si="148"/>
        <v>137.89139860139858</v>
      </c>
      <c r="J291" s="290" cm="1">
        <f t="array" ref="J291">IF(Parameters!$D$55="No",IF($A291&lt;=Parameters!$F$23,Parameters!$E$23*$A291,IF($A291&lt;=Parameters!$F$24,Parameters!$E$23*Parameters!$F$23+Parameters!$E$24*($A291-Parameters!$F$23),IF($A291&lt;=Parameters!$F$25,Parameters!$E$23*Parameters!$F$23+Parameters!$E$24*(Parameters!$F$24-Parameters!$F$23)+Parameters!$E$25*($A291-Parameters!$F$24),Parameters!$E$23*Parameters!$F$23+Parameters!$E$24*(Parameters!$F$24-Parameters!$F$23)+Parameters!$E$25*(Parameters!$F$25-Parameters!$F$24)+Parameters!$E$26*($A291-Parameters!$F$25)))),_xlfn.IFS($A291&lt;=Parameters!$F$23,Parameters!$E$23*$A291,$A291&lt;=Parameters!$F$24,Parameters!$E$24*$A291,$A291&lt;=Parameters!$F$25,Parameters!$E$25*$A291,$A291&gt;Parameters!$F$25,Parameters!$E$26*$A291))</f>
        <v>26074.62</v>
      </c>
      <c r="K291" s="290">
        <f t="shared" si="124"/>
        <v>91.17</v>
      </c>
      <c r="L291" s="290" cm="1">
        <f t="array" ref="L291">IF(Parameters!$D$55="No",IF($A291&lt;=Parameters!$F$28,Parameters!$E$28*$A291,IF($A291&lt;=Parameters!$F$29,Parameters!$E$28*Parameters!$F$28+Parameters!$E$29*($A291-Parameters!$F$28),IF($A291&lt;=Parameters!$F$30,Parameters!$E$28*Parameters!$F$28+Parameters!$E$29*(Parameters!$F$29-Parameters!$F$28)+Parameters!$E$30*($A291-Parameters!$F$29),Parameters!$E$28*Parameters!$F$28+Parameters!$E$29*(Parameters!$F$29-Parameters!$F$28)+Parameters!$E$30*(Parameters!$F$30-Parameters!$F$29)+Parameters!$E$31*($A291-Parameters!$F$30)))),_xlfn.IFS($A291&lt;=Parameters!$F$28,Parameters!$E$28*$A291,$A291&lt;=Parameters!$F$29,Parameters!$E$29*$A291,$A291&lt;=Parameters!$F$30,Parameters!$E$30*$A291,$A291&gt;Parameters!$F$30,Parameters!$E$31*$A291))</f>
        <v>45576.960000000006</v>
      </c>
      <c r="M291" s="290">
        <f t="shared" si="125"/>
        <v>159.36000000000001</v>
      </c>
      <c r="N291" s="290" cm="1">
        <f t="array" ref="N291">IF(Parameters!$D$55="No",IF($A291&lt;=Parameters!$F$34,Parameters!$E$34*$A291,IF($A291&lt;=Parameters!$F$35,Parameters!$E$34*Parameters!$F$34+Parameters!$E$35*($A291-Parameters!$F$34),IF($A291&lt;=Parameters!$F$36,Parameters!$E$34*Parameters!$F$34+Parameters!$E$35*(Parameters!$F$35-Parameters!$F$34)+Parameters!$E$36*($A291-Parameters!$F$35),Parameters!$E$34*Parameters!$F$34+Parameters!$E$35*(Parameters!$F$35-Parameters!$F$34)+Parameters!$E$36*(Parameters!$F$36-Parameters!$F$35)+Parameters!$E$37*($A291-Parameters!$F$36)))),_xlfn.IFS($A291&lt;=Parameters!$F$34,Parameters!$E$34*$A291,$A291&lt;=Parameters!$F$35,Parameters!$E$35*$A291,$A291&lt;=Parameters!$F$36,Parameters!$E$36*$A291,$A291&gt;Parameters!$F$36,Parameters!$E$37*$A291))</f>
        <v>41052.439999999995</v>
      </c>
      <c r="O291" s="290">
        <f t="shared" si="149"/>
        <v>143.54</v>
      </c>
      <c r="P291" s="290" cm="1">
        <f t="array" ref="P291">IF(Parameters!$D$55="No",IF($A291&lt;=Parameters!$F$39,Parameters!$E$39*$A291,IF($A291&lt;=Parameters!$F$40,Parameters!$E$39*Parameters!$F$39+Parameters!$E$40*($A291-Parameters!$F$39),IF($A291&lt;=Parameters!$F$41,Parameters!$E$39*Parameters!$F$39+Parameters!$E$40*(Parameters!$F$40-Parameters!$F$39)+Parameters!$E$41*($A291-Parameters!$F$40),Parameters!$E$39*Parameters!$F$39+Parameters!$E$40*(Parameters!$F$40-Parameters!$F$39)+Parameters!$E$41*(Parameters!$F$41-Parameters!$F$40)+Parameters!$E$42*($A291-Parameters!$F$41)))),_xlfn.IFS($A291&lt;=Parameters!$F$39,Parameters!$E$39*$A291,$A291&lt;=Parameters!$F$40,Parameters!$E$40*$A291,$A291&lt;=Parameters!$F$41,Parameters!$E$41*$A291,$A291&gt;Parameters!$F$41,Parameters!$E$42*$A291))</f>
        <v>41052.439999999995</v>
      </c>
      <c r="Q291" s="290">
        <f t="shared" si="150"/>
        <v>143.54</v>
      </c>
      <c r="R291" s="290" cm="1">
        <f t="array" ref="R291">IF(Parameters!$E$55="No",IF($A291&lt;=Parameters!$H$23,Parameters!$G$23*$A291,IF($A291&lt;=Parameters!$H$24,Parameters!$G$23*Parameters!$H$23+Parameters!$G$24*($A291-Parameters!$H$23),IF($A291&lt;=Parameters!$H$25,Parameters!$G$23*Parameters!$H$23+Parameters!$G$24*(Parameters!$H$24-Parameters!$H$23)+Parameters!$G$25*($A291-Parameters!$H$24),Parameters!$G$23*Parameters!$H$23+Parameters!$G$24*(Parameters!$H$24-Parameters!$H$23)+Parameters!$G$25*(Parameters!$H$25-Parameters!$H$24)+Parameters!$G$26*($A291-Parameters!$H$25)))),_xlfn.IFS($A291&lt;=Parameters!$H$23,Parameters!$G$23*$A291,$A291&lt;=Parameters!$H$24,Parameters!$G$24*$A291,$A291&lt;=Parameters!$H$25,Parameters!$G$25*$A291,$A291&gt;Parameters!$H$25,Parameters!$G$26*$A291))</f>
        <v>20020</v>
      </c>
      <c r="S291" s="290">
        <f t="shared" si="126"/>
        <v>70</v>
      </c>
      <c r="T291" s="290" cm="1">
        <f t="array" ref="T291">IF(Parameters!$E$55="No",IF($A291&lt;=Parameters!$H$28,Parameters!$G$28*$A291,IF($A291&lt;=Parameters!$H$29,Parameters!$G$28*Parameters!$H$28+Parameters!$G$29*($A291-Parameters!$H$28),IF($A291&lt;=Parameters!$H$30,Parameters!$G$28*Parameters!$H$28+Parameters!$G$29*(Parameters!$H$29-Parameters!$H$28)+Parameters!$G$30*($A291-Parameters!$H$29),Parameters!$G$28*Parameters!$H$28+Parameters!$G$29*(Parameters!$H$29-Parameters!$H$28)+Parameters!$G$30*(Parameters!$H$30-Parameters!$H$29)+Parameters!$G$31*($A291-Parameters!$H$30)))),_xlfn.IFS($A291&lt;=Parameters!$H$28,Parameters!$G$28*$A291,$A291&lt;=Parameters!$H$29,Parameters!$G$29*$A291,$A291&lt;=Parameters!$H$30,Parameters!$G$30*$A291,$A291&gt;Parameters!$H$30,Parameters!$G$31*$A291))</f>
        <v>32890</v>
      </c>
      <c r="U291" s="290">
        <f t="shared" si="127"/>
        <v>115</v>
      </c>
      <c r="V291" s="290" cm="1">
        <f t="array" ref="V291">IF(Parameters!$E$55="No",IF($A291&lt;=Parameters!$H$34,Parameters!$G$34*$A291,IF($A291&lt;=Parameters!$H$35,Parameters!$G$34*Parameters!$H$34+Parameters!$G$35*($A291-Parameters!$H$34),IF($A291&lt;=Parameters!$H$36,Parameters!$G$34*Parameters!$H$34+Parameters!$G$35*(Parameters!$H$35-Parameters!$H$34)+Parameters!$G$36*($A291-Parameters!$H$35),Parameters!$G$34*Parameters!$H$34+Parameters!$G$35*(Parameters!$H$35-Parameters!$H$34)+Parameters!$G$36*(Parameters!$H$36-Parameters!$H$35)+Parameters!$G$37*($A291-Parameters!$H$36)))),_xlfn.IFS($A291&lt;=Parameters!$H$34,Parameters!$G$34*$A291,$A291&lt;=Parameters!$H$35,Parameters!$G$35*$A291,$A291&lt;=Parameters!$H$36,Parameters!$G$36*$A291,$A291&gt;Parameters!$H$36,Parameters!$G$37*$A291))</f>
        <v>24310</v>
      </c>
      <c r="W291" s="290">
        <f t="shared" si="151"/>
        <v>85</v>
      </c>
      <c r="X291" s="290" cm="1">
        <f t="array" ref="X291">IF(Parameters!$E$55="No",IF($A291&lt;=Parameters!$H$39,Parameters!$G$39*$A291,IF($A291&lt;=Parameters!$H$40,Parameters!$G$39*Parameters!$H$39+Parameters!$G$40*($A291-Parameters!$H$39),IF($A291&lt;=Parameters!$H$41,Parameters!$G$39*Parameters!$H$39+Parameters!$G$40*(Parameters!$H$40-Parameters!$H$39)+Parameters!$G$41*($A291-Parameters!$H$40),Parameters!$G$39*Parameters!$H$39+Parameters!$G$40*(Parameters!$H$40-Parameters!$H$39)+Parameters!$G$41*(Parameters!$H$41-Parameters!$H$40)+Parameters!$G$42*($A291-Parameters!$H$41)))),_xlfn.IFS($A291&lt;=Parameters!$H$39,Parameters!$G$39*$A291,$A291&lt;=Parameters!$H$40,Parameters!$G$40*$A291,$A291&lt;=Parameters!$H$41,Parameters!$G$41*$A291,$A291&gt;Parameters!$H$41,Parameters!$G$42*$A291))</f>
        <v>57200</v>
      </c>
      <c r="Y291" s="290">
        <f t="shared" si="152"/>
        <v>200</v>
      </c>
      <c r="Z291" s="290" cm="1">
        <f t="array" ref="Z291">IF(Parameters!$F$55="No",IF($A291&lt;=Parameters!$J$23,Parameters!$I$23*$A291,IF($A291&lt;=Parameters!$J$24,Parameters!$I$23*Parameters!$J$23+Parameters!$I$24*($A291-Parameters!$J$23),IF($A291&lt;=Parameters!$J$25,Parameters!$I$23*Parameters!$J$23+Parameters!$I$24*(Parameters!$J$24-Parameters!$J$23)+Parameters!$I$25*($A291-Parameters!$J$24),Parameters!$I$23*Parameters!$J$23+Parameters!$I$24*(Parameters!$J$24-Parameters!$J$23)+Parameters!$I$25*(Parameters!$J$25-Parameters!$J$24)+Parameters!$I$26*($A291-Parameters!$J$25)))),_xlfn.IFS($A291&lt;=Parameters!$J$23,Parameters!$I$23*$A291,$A291&lt;=Parameters!$J$24,Parameters!$I$24*$A291,$A291&lt;=Parameters!$J$25,Parameters!$I$25*$A291,$A291&gt;Parameters!$J$25,Parameters!$I$26*$A291))</f>
        <v>21490</v>
      </c>
      <c r="AA291" s="290">
        <f t="shared" si="128"/>
        <v>75.139860139860133</v>
      </c>
      <c r="AB291" s="290" cm="1">
        <f t="array" ref="AB291">IF(Parameters!$F$55="No",IF($A291&lt;=Parameters!$J$28,Parameters!$I$28*$A291,IF($A291&lt;=Parameters!$J$29,Parameters!$I$28*Parameters!$J$28+Parameters!$I$29*($A291-Parameters!$J$28),IF($A291&lt;=Parameters!$J$30,Parameters!$I$28*Parameters!$J$28+Parameters!$I$29*(Parameters!$J$29-Parameters!$J$28)+Parameters!$I$30*($A291-Parameters!$J$29),Parameters!$I$28*Parameters!$J$28+Parameters!$I$29*(Parameters!$J$29-Parameters!$J$28)+Parameters!$I$30*(Parameters!$J$30-Parameters!$J$29)+Parameters!$I$31*($A291-Parameters!$J$30)))),_xlfn.IFS($A291&lt;=Parameters!$J$28,Parameters!$I$28*$A291,$A291&lt;=Parameters!$J$29,Parameters!$I$29*$A291,$A291&lt;=Parameters!$J$30,Parameters!$I$30*$A291,$A291&gt;Parameters!$J$30,Parameters!$I$31*$A291))</f>
        <v>32780</v>
      </c>
      <c r="AC291" s="290">
        <f t="shared" si="129"/>
        <v>114.61538461538461</v>
      </c>
      <c r="AD291" s="290" cm="1">
        <f t="array" ref="AD291">IF(Parameters!$F$55="No",IF($A291&lt;=Parameters!$J$34,Parameters!$I$34*$A291,IF($A291&lt;=Parameters!$J$35,Parameters!$I$34*Parameters!$J$34+Parameters!$I$35*($A291-Parameters!$J$34),IF($A291&lt;=Parameters!$J$36,Parameters!$I$34*Parameters!$J$34+Parameters!$I$35*(Parameters!$J$35-Parameters!$J$34)+Parameters!$I$36*($A291-Parameters!$J$35),Parameters!$I$34*Parameters!$J$34+Parameters!$I$35*(Parameters!$J$35-Parameters!$J$34)+Parameters!$I$36*(Parameters!$J$36-Parameters!$J$35)+Parameters!$I$37*($A291-Parameters!$J$36)))),_xlfn.IFS($A291&lt;=Parameters!$J$34,Parameters!$I$34*$A291,$A291&lt;=Parameters!$J$35,Parameters!$I$35*$A291,$A291&lt;=Parameters!$J$36,Parameters!$I$36*$A291,$A291&gt;Parameters!$J$36,Parameters!$I$37*$A291))</f>
        <v>23750</v>
      </c>
      <c r="AE291" s="290">
        <f t="shared" si="153"/>
        <v>83.04195804195804</v>
      </c>
      <c r="AF291" s="290" cm="1">
        <f t="array" ref="AF291">IF(Parameters!$F$55="No",IF($A291&lt;=Parameters!$J$39,Parameters!$I$39*$A291,IF($A291&lt;=Parameters!$J$40,Parameters!$I$39*Parameters!$J$39+Parameters!$I$40*($A291-Parameters!$J$39),IF($A291&lt;=Parameters!$J$41,Parameters!$I$39*Parameters!$J$39+Parameters!$I$40*(Parameters!$J$40-Parameters!$J$39)+Parameters!$I$41*($A291-Parameters!$J$40),Parameters!$I$39*Parameters!$J$39+Parameters!$I$40*(Parameters!$J$40-Parameters!$J$39)+Parameters!$I$41*(Parameters!$J$41-Parameters!$J$40)+Parameters!$I$42*($A291-Parameters!$J$41)))),_xlfn.IFS($A291&lt;=Parameters!$J$39,Parameters!$I$39*$A291,$A291&lt;=Parameters!$J$40,Parameters!$I$40*$A291,$A291&lt;=Parameters!$J$41,Parameters!$I$41*$A291,$A291&gt;Parameters!$J$41,Parameters!$I$42*$A291))</f>
        <v>40450</v>
      </c>
      <c r="AG291" s="290">
        <f t="shared" si="154"/>
        <v>141.43356643356643</v>
      </c>
      <c r="AI291" s="428">
        <f t="shared" si="130"/>
        <v>91.169999999998254</v>
      </c>
      <c r="AJ291" s="428">
        <f t="shared" si="131"/>
        <v>159.36000000000058</v>
      </c>
      <c r="AK291" s="428">
        <f t="shared" si="132"/>
        <v>143.54000000000815</v>
      </c>
      <c r="AL291" s="428">
        <f t="shared" si="133"/>
        <v>143.5399999999936</v>
      </c>
      <c r="AM291" s="428">
        <f t="shared" si="134"/>
        <v>91.169999999998254</v>
      </c>
      <c r="AN291" s="428">
        <f t="shared" si="135"/>
        <v>159.36000000000058</v>
      </c>
      <c r="AO291" s="428">
        <f t="shared" si="136"/>
        <v>143.54000000000087</v>
      </c>
      <c r="AP291" s="428">
        <f t="shared" si="137"/>
        <v>143.54000000000087</v>
      </c>
      <c r="AQ291" s="428">
        <f t="shared" si="138"/>
        <v>70</v>
      </c>
      <c r="AR291" s="428">
        <f t="shared" si="139"/>
        <v>115</v>
      </c>
      <c r="AS291" s="428">
        <f t="shared" si="140"/>
        <v>85</v>
      </c>
      <c r="AT291" s="428">
        <f t="shared" si="141"/>
        <v>200</v>
      </c>
      <c r="AU291" s="428">
        <f t="shared" si="142"/>
        <v>115</v>
      </c>
      <c r="AV291" s="428">
        <f t="shared" si="143"/>
        <v>180</v>
      </c>
      <c r="AW291" s="428">
        <f t="shared" si="144"/>
        <v>125</v>
      </c>
      <c r="AX291" s="428">
        <f t="shared" si="145"/>
        <v>300</v>
      </c>
    </row>
    <row r="292" spans="1:50">
      <c r="A292" s="413">
        <v>287</v>
      </c>
      <c r="B292" s="290" cm="1">
        <f t="array" ref="B292">IF(Parameters!$C$55="No",IF($A292&lt;=Parameters!$D$23,Parameters!$C$23*$A292,IF($A292&lt;=Parameters!$D$24,Parameters!$C$23*Parameters!$D$23+Parameters!$C$24*($A292-Parameters!$D$23),IF($A292&lt;=Parameters!$D$25,Parameters!$C$23*Parameters!$D$23+Parameters!$C$24*(Parameters!$D$24-Parameters!$D$23)+Parameters!$C$25*($A292-Parameters!$D$24),Parameters!$C$23*Parameters!$D$23+Parameters!$C$24*(Parameters!$D$24-Parameters!$D$23)+Parameters!$C$25*(Parameters!$D$25-Parameters!$D$24)+Parameters!$C$26*($A292-Parameters!$D$25)))),_xlfn.IFS($A292&lt;=Parameters!$D$23,Parameters!$C$23*$A292,$A292&lt;=Parameters!$D$24,Parameters!$C$24*$A292,$A292&lt;=Parameters!$D$25,Parameters!$C$25*$A292,$A292&gt;Parameters!$D$25,Parameters!$C$26*$A292))</f>
        <v>26165.79</v>
      </c>
      <c r="C292" s="290">
        <f t="shared" si="146"/>
        <v>91.17</v>
      </c>
      <c r="D292" s="290" cm="1">
        <f t="array" ref="D292">IF(Parameters!$C$55="No",IF($A292&lt;=Parameters!$D$28,Parameters!$C$28*$A292,IF($A292&lt;=Parameters!$D$29,Parameters!$C$28*Parameters!$D$28+Parameters!$C$29*($A292-Parameters!$D$28),IF($A292&lt;=Parameters!$D$30,Parameters!$C$28*Parameters!$D$28+Parameters!$C$29*(Parameters!$D$29-Parameters!$D$28)+Parameters!$C$30*($A292-Parameters!$D$29),Parameters!$C$28*Parameters!$D$28+Parameters!$C$29*(Parameters!$D$29-Parameters!$D$28)+Parameters!$C$30*(Parameters!$D$30-Parameters!$D$29)+Parameters!$C$31*($A292-Parameters!$D$30)))),_xlfn.IFS($A292&lt;=Parameters!$D$28,Parameters!$C$28*$A292,$A292&lt;=Parameters!$D$29,Parameters!$C$29*$A292,$A292&lt;=Parameters!$D$30,Parameters!$C$30*$A292,$A292&gt;Parameters!$D$30,Parameters!$C$31*$A292))</f>
        <v>33220.82</v>
      </c>
      <c r="E292" s="290">
        <f t="shared" si="146"/>
        <v>115.75198606271776</v>
      </c>
      <c r="F292" s="290" cm="1">
        <f t="array" ref="F292">IF(Parameters!$C$55="No",IF($A292&lt;=Parameters!$D$34,Parameters!$C$34*$A292,IF($A292&lt;=Parameters!$D$35,Parameters!$C$34*Parameters!$D$34+Parameters!$C$35*($A292-Parameters!$D$34),IF($A292&lt;=Parameters!$D$36,Parameters!$C$34*Parameters!$D$34+Parameters!$C$35*(Parameters!$D$35-Parameters!$D$34)+Parameters!$C$36*($A292-Parameters!$D$35),Parameters!$C$34*Parameters!$D$34+Parameters!$C$35*(Parameters!$D$35-Parameters!$D$34)+Parameters!$C$36*(Parameters!$D$36-Parameters!$D$35)+Parameters!$C$37*($A292-Parameters!$D$36)))),_xlfn.IFS($A292&lt;=Parameters!$D$34,Parameters!$C$34*$A292,$A292&lt;=Parameters!$D$35,Parameters!$C$35*$A292,$A292&lt;=Parameters!$D$36,Parameters!$C$36*$A292,$A292&gt;Parameters!$D$36,Parameters!$C$37*$A292))</f>
        <v>37964.979999999996</v>
      </c>
      <c r="G292" s="290">
        <f t="shared" si="147"/>
        <v>132.28216027874564</v>
      </c>
      <c r="H292" s="290" cm="1">
        <f t="array" ref="H292">IF(Parameters!$C$55="No",IF($A292&lt;=Parameters!$D$39,Parameters!$C$39*$A292,IF($A292&lt;=Parameters!$D$40,Parameters!$C$39*Parameters!$D$39+Parameters!$C$40*($A292-Parameters!$D$39),IF($A292&lt;=Parameters!$D$41,Parameters!$C$39*Parameters!$D$39+Parameters!$C$40*(Parameters!$D$40-Parameters!$D$39)+Parameters!$C$41*($A292-Parameters!$D$40),Parameters!$C$39*Parameters!$D$39+Parameters!$C$40*(Parameters!$D$40-Parameters!$D$39)+Parameters!$C$41*(Parameters!$D$41-Parameters!$D$40)+Parameters!$C$42*($A292-Parameters!$D$41)))),_xlfn.IFS($A292&lt;=Parameters!$D$39,Parameters!$C$39*$A292,$A292&lt;=Parameters!$D$40,Parameters!$C$40*$A292,$A292&lt;=Parameters!$D$41,Parameters!$C$41*$A292,$A292&gt;Parameters!$D$41,Parameters!$C$42*$A292))</f>
        <v>39580.479999999996</v>
      </c>
      <c r="I292" s="290">
        <f t="shared" si="148"/>
        <v>137.91108013937281</v>
      </c>
      <c r="J292" s="290" cm="1">
        <f t="array" ref="J292">IF(Parameters!$D$55="No",IF($A292&lt;=Parameters!$F$23,Parameters!$E$23*$A292,IF($A292&lt;=Parameters!$F$24,Parameters!$E$23*Parameters!$F$23+Parameters!$E$24*($A292-Parameters!$F$23),IF($A292&lt;=Parameters!$F$25,Parameters!$E$23*Parameters!$F$23+Parameters!$E$24*(Parameters!$F$24-Parameters!$F$23)+Parameters!$E$25*($A292-Parameters!$F$24),Parameters!$E$23*Parameters!$F$23+Parameters!$E$24*(Parameters!$F$24-Parameters!$F$23)+Parameters!$E$25*(Parameters!$F$25-Parameters!$F$24)+Parameters!$E$26*($A292-Parameters!$F$25)))),_xlfn.IFS($A292&lt;=Parameters!$F$23,Parameters!$E$23*$A292,$A292&lt;=Parameters!$F$24,Parameters!$E$24*$A292,$A292&lt;=Parameters!$F$25,Parameters!$E$25*$A292,$A292&gt;Parameters!$F$25,Parameters!$E$26*$A292))</f>
        <v>26165.79</v>
      </c>
      <c r="K292" s="290">
        <f t="shared" si="124"/>
        <v>91.17</v>
      </c>
      <c r="L292" s="290" cm="1">
        <f t="array" ref="L292">IF(Parameters!$D$55="No",IF($A292&lt;=Parameters!$F$28,Parameters!$E$28*$A292,IF($A292&lt;=Parameters!$F$29,Parameters!$E$28*Parameters!$F$28+Parameters!$E$29*($A292-Parameters!$F$28),IF($A292&lt;=Parameters!$F$30,Parameters!$E$28*Parameters!$F$28+Parameters!$E$29*(Parameters!$F$29-Parameters!$F$28)+Parameters!$E$30*($A292-Parameters!$F$29),Parameters!$E$28*Parameters!$F$28+Parameters!$E$29*(Parameters!$F$29-Parameters!$F$28)+Parameters!$E$30*(Parameters!$F$30-Parameters!$F$29)+Parameters!$E$31*($A292-Parameters!$F$30)))),_xlfn.IFS($A292&lt;=Parameters!$F$28,Parameters!$E$28*$A292,$A292&lt;=Parameters!$F$29,Parameters!$E$29*$A292,$A292&lt;=Parameters!$F$30,Parameters!$E$30*$A292,$A292&gt;Parameters!$F$30,Parameters!$E$31*$A292))</f>
        <v>45736.320000000007</v>
      </c>
      <c r="M292" s="290">
        <f t="shared" si="125"/>
        <v>159.36000000000001</v>
      </c>
      <c r="N292" s="290" cm="1">
        <f t="array" ref="N292">IF(Parameters!$D$55="No",IF($A292&lt;=Parameters!$F$34,Parameters!$E$34*$A292,IF($A292&lt;=Parameters!$F$35,Parameters!$E$34*Parameters!$F$34+Parameters!$E$35*($A292-Parameters!$F$34),IF($A292&lt;=Parameters!$F$36,Parameters!$E$34*Parameters!$F$34+Parameters!$E$35*(Parameters!$F$35-Parameters!$F$34)+Parameters!$E$36*($A292-Parameters!$F$35),Parameters!$E$34*Parameters!$F$34+Parameters!$E$35*(Parameters!$F$35-Parameters!$F$34)+Parameters!$E$36*(Parameters!$F$36-Parameters!$F$35)+Parameters!$E$37*($A292-Parameters!$F$36)))),_xlfn.IFS($A292&lt;=Parameters!$F$34,Parameters!$E$34*$A292,$A292&lt;=Parameters!$F$35,Parameters!$E$35*$A292,$A292&lt;=Parameters!$F$36,Parameters!$E$36*$A292,$A292&gt;Parameters!$F$36,Parameters!$E$37*$A292))</f>
        <v>41195.979999999996</v>
      </c>
      <c r="O292" s="290">
        <f t="shared" si="149"/>
        <v>143.54</v>
      </c>
      <c r="P292" s="290" cm="1">
        <f t="array" ref="P292">IF(Parameters!$D$55="No",IF($A292&lt;=Parameters!$F$39,Parameters!$E$39*$A292,IF($A292&lt;=Parameters!$F$40,Parameters!$E$39*Parameters!$F$39+Parameters!$E$40*($A292-Parameters!$F$39),IF($A292&lt;=Parameters!$F$41,Parameters!$E$39*Parameters!$F$39+Parameters!$E$40*(Parameters!$F$40-Parameters!$F$39)+Parameters!$E$41*($A292-Parameters!$F$40),Parameters!$E$39*Parameters!$F$39+Parameters!$E$40*(Parameters!$F$40-Parameters!$F$39)+Parameters!$E$41*(Parameters!$F$41-Parameters!$F$40)+Parameters!$E$42*($A292-Parameters!$F$41)))),_xlfn.IFS($A292&lt;=Parameters!$F$39,Parameters!$E$39*$A292,$A292&lt;=Parameters!$F$40,Parameters!$E$40*$A292,$A292&lt;=Parameters!$F$41,Parameters!$E$41*$A292,$A292&gt;Parameters!$F$41,Parameters!$E$42*$A292))</f>
        <v>41195.979999999996</v>
      </c>
      <c r="Q292" s="290">
        <f t="shared" si="150"/>
        <v>143.54</v>
      </c>
      <c r="R292" s="290" cm="1">
        <f t="array" ref="R292">IF(Parameters!$E$55="No",IF($A292&lt;=Parameters!$H$23,Parameters!$G$23*$A292,IF($A292&lt;=Parameters!$H$24,Parameters!$G$23*Parameters!$H$23+Parameters!$G$24*($A292-Parameters!$H$23),IF($A292&lt;=Parameters!$H$25,Parameters!$G$23*Parameters!$H$23+Parameters!$G$24*(Parameters!$H$24-Parameters!$H$23)+Parameters!$G$25*($A292-Parameters!$H$24),Parameters!$G$23*Parameters!$H$23+Parameters!$G$24*(Parameters!$H$24-Parameters!$H$23)+Parameters!$G$25*(Parameters!$H$25-Parameters!$H$24)+Parameters!$G$26*($A292-Parameters!$H$25)))),_xlfn.IFS($A292&lt;=Parameters!$H$23,Parameters!$G$23*$A292,$A292&lt;=Parameters!$H$24,Parameters!$G$24*$A292,$A292&lt;=Parameters!$H$25,Parameters!$G$25*$A292,$A292&gt;Parameters!$H$25,Parameters!$G$26*$A292))</f>
        <v>20090</v>
      </c>
      <c r="S292" s="290">
        <f t="shared" si="126"/>
        <v>70</v>
      </c>
      <c r="T292" s="290" cm="1">
        <f t="array" ref="T292">IF(Parameters!$E$55="No",IF($A292&lt;=Parameters!$H$28,Parameters!$G$28*$A292,IF($A292&lt;=Parameters!$H$29,Parameters!$G$28*Parameters!$H$28+Parameters!$G$29*($A292-Parameters!$H$28),IF($A292&lt;=Parameters!$H$30,Parameters!$G$28*Parameters!$H$28+Parameters!$G$29*(Parameters!$H$29-Parameters!$H$28)+Parameters!$G$30*($A292-Parameters!$H$29),Parameters!$G$28*Parameters!$H$28+Parameters!$G$29*(Parameters!$H$29-Parameters!$H$28)+Parameters!$G$30*(Parameters!$H$30-Parameters!$H$29)+Parameters!$G$31*($A292-Parameters!$H$30)))),_xlfn.IFS($A292&lt;=Parameters!$H$28,Parameters!$G$28*$A292,$A292&lt;=Parameters!$H$29,Parameters!$G$29*$A292,$A292&lt;=Parameters!$H$30,Parameters!$G$30*$A292,$A292&gt;Parameters!$H$30,Parameters!$G$31*$A292))</f>
        <v>33005</v>
      </c>
      <c r="U292" s="290">
        <f t="shared" si="127"/>
        <v>115</v>
      </c>
      <c r="V292" s="290" cm="1">
        <f t="array" ref="V292">IF(Parameters!$E$55="No",IF($A292&lt;=Parameters!$H$34,Parameters!$G$34*$A292,IF($A292&lt;=Parameters!$H$35,Parameters!$G$34*Parameters!$H$34+Parameters!$G$35*($A292-Parameters!$H$34),IF($A292&lt;=Parameters!$H$36,Parameters!$G$34*Parameters!$H$34+Parameters!$G$35*(Parameters!$H$35-Parameters!$H$34)+Parameters!$G$36*($A292-Parameters!$H$35),Parameters!$G$34*Parameters!$H$34+Parameters!$G$35*(Parameters!$H$35-Parameters!$H$34)+Parameters!$G$36*(Parameters!$H$36-Parameters!$H$35)+Parameters!$G$37*($A292-Parameters!$H$36)))),_xlfn.IFS($A292&lt;=Parameters!$H$34,Parameters!$G$34*$A292,$A292&lt;=Parameters!$H$35,Parameters!$G$35*$A292,$A292&lt;=Parameters!$H$36,Parameters!$G$36*$A292,$A292&gt;Parameters!$H$36,Parameters!$G$37*$A292))</f>
        <v>24395</v>
      </c>
      <c r="W292" s="290">
        <f t="shared" si="151"/>
        <v>85</v>
      </c>
      <c r="X292" s="290" cm="1">
        <f t="array" ref="X292">IF(Parameters!$E$55="No",IF($A292&lt;=Parameters!$H$39,Parameters!$G$39*$A292,IF($A292&lt;=Parameters!$H$40,Parameters!$G$39*Parameters!$H$39+Parameters!$G$40*($A292-Parameters!$H$39),IF($A292&lt;=Parameters!$H$41,Parameters!$G$39*Parameters!$H$39+Parameters!$G$40*(Parameters!$H$40-Parameters!$H$39)+Parameters!$G$41*($A292-Parameters!$H$40),Parameters!$G$39*Parameters!$H$39+Parameters!$G$40*(Parameters!$H$40-Parameters!$H$39)+Parameters!$G$41*(Parameters!$H$41-Parameters!$H$40)+Parameters!$G$42*($A292-Parameters!$H$41)))),_xlfn.IFS($A292&lt;=Parameters!$H$39,Parameters!$G$39*$A292,$A292&lt;=Parameters!$H$40,Parameters!$G$40*$A292,$A292&lt;=Parameters!$H$41,Parameters!$G$41*$A292,$A292&gt;Parameters!$H$41,Parameters!$G$42*$A292))</f>
        <v>57400</v>
      </c>
      <c r="Y292" s="290">
        <f t="shared" si="152"/>
        <v>200</v>
      </c>
      <c r="Z292" s="290" cm="1">
        <f t="array" ref="Z292">IF(Parameters!$F$55="No",IF($A292&lt;=Parameters!$J$23,Parameters!$I$23*$A292,IF($A292&lt;=Parameters!$J$24,Parameters!$I$23*Parameters!$J$23+Parameters!$I$24*($A292-Parameters!$J$23),IF($A292&lt;=Parameters!$J$25,Parameters!$I$23*Parameters!$J$23+Parameters!$I$24*(Parameters!$J$24-Parameters!$J$23)+Parameters!$I$25*($A292-Parameters!$J$24),Parameters!$I$23*Parameters!$J$23+Parameters!$I$24*(Parameters!$J$24-Parameters!$J$23)+Parameters!$I$25*(Parameters!$J$25-Parameters!$J$24)+Parameters!$I$26*($A292-Parameters!$J$25)))),_xlfn.IFS($A292&lt;=Parameters!$J$23,Parameters!$I$23*$A292,$A292&lt;=Parameters!$J$24,Parameters!$I$24*$A292,$A292&lt;=Parameters!$J$25,Parameters!$I$25*$A292,$A292&gt;Parameters!$J$25,Parameters!$I$26*$A292))</f>
        <v>21605</v>
      </c>
      <c r="AA292" s="290">
        <f t="shared" si="128"/>
        <v>75.278745644599297</v>
      </c>
      <c r="AB292" s="290" cm="1">
        <f t="array" ref="AB292">IF(Parameters!$F$55="No",IF($A292&lt;=Parameters!$J$28,Parameters!$I$28*$A292,IF($A292&lt;=Parameters!$J$29,Parameters!$I$28*Parameters!$J$28+Parameters!$I$29*($A292-Parameters!$J$28),IF($A292&lt;=Parameters!$J$30,Parameters!$I$28*Parameters!$J$28+Parameters!$I$29*(Parameters!$J$29-Parameters!$J$28)+Parameters!$I$30*($A292-Parameters!$J$29),Parameters!$I$28*Parameters!$J$28+Parameters!$I$29*(Parameters!$J$29-Parameters!$J$28)+Parameters!$I$30*(Parameters!$J$30-Parameters!$J$29)+Parameters!$I$31*($A292-Parameters!$J$30)))),_xlfn.IFS($A292&lt;=Parameters!$J$28,Parameters!$I$28*$A292,$A292&lt;=Parameters!$J$29,Parameters!$I$29*$A292,$A292&lt;=Parameters!$J$30,Parameters!$I$30*$A292,$A292&gt;Parameters!$J$30,Parameters!$I$31*$A292))</f>
        <v>32960</v>
      </c>
      <c r="AC292" s="290">
        <f t="shared" si="129"/>
        <v>114.84320557491289</v>
      </c>
      <c r="AD292" s="290" cm="1">
        <f t="array" ref="AD292">IF(Parameters!$F$55="No",IF($A292&lt;=Parameters!$J$34,Parameters!$I$34*$A292,IF($A292&lt;=Parameters!$J$35,Parameters!$I$34*Parameters!$J$34+Parameters!$I$35*($A292-Parameters!$J$34),IF($A292&lt;=Parameters!$J$36,Parameters!$I$34*Parameters!$J$34+Parameters!$I$35*(Parameters!$J$35-Parameters!$J$34)+Parameters!$I$36*($A292-Parameters!$J$35),Parameters!$I$34*Parameters!$J$34+Parameters!$I$35*(Parameters!$J$35-Parameters!$J$34)+Parameters!$I$36*(Parameters!$J$36-Parameters!$J$35)+Parameters!$I$37*($A292-Parameters!$J$36)))),_xlfn.IFS($A292&lt;=Parameters!$J$34,Parameters!$I$34*$A292,$A292&lt;=Parameters!$J$35,Parameters!$I$35*$A292,$A292&lt;=Parameters!$J$36,Parameters!$I$36*$A292,$A292&gt;Parameters!$J$36,Parameters!$I$37*$A292))</f>
        <v>23875</v>
      </c>
      <c r="AE292" s="290">
        <f t="shared" si="153"/>
        <v>83.188153310104525</v>
      </c>
      <c r="AF292" s="290" cm="1">
        <f t="array" ref="AF292">IF(Parameters!$F$55="No",IF($A292&lt;=Parameters!$J$39,Parameters!$I$39*$A292,IF($A292&lt;=Parameters!$J$40,Parameters!$I$39*Parameters!$J$39+Parameters!$I$40*($A292-Parameters!$J$39),IF($A292&lt;=Parameters!$J$41,Parameters!$I$39*Parameters!$J$39+Parameters!$I$40*(Parameters!$J$40-Parameters!$J$39)+Parameters!$I$41*($A292-Parameters!$J$40),Parameters!$I$39*Parameters!$J$39+Parameters!$I$40*(Parameters!$J$40-Parameters!$J$39)+Parameters!$I$41*(Parameters!$J$41-Parameters!$J$40)+Parameters!$I$42*($A292-Parameters!$J$41)))),_xlfn.IFS($A292&lt;=Parameters!$J$39,Parameters!$I$39*$A292,$A292&lt;=Parameters!$J$40,Parameters!$I$40*$A292,$A292&lt;=Parameters!$J$41,Parameters!$I$41*$A292,$A292&gt;Parameters!$J$41,Parameters!$I$42*$A292))</f>
        <v>40750</v>
      </c>
      <c r="AG292" s="290">
        <f t="shared" si="154"/>
        <v>141.98606271777004</v>
      </c>
      <c r="AI292" s="428">
        <f t="shared" si="130"/>
        <v>91.170000000001892</v>
      </c>
      <c r="AJ292" s="428">
        <f t="shared" si="131"/>
        <v>159.36000000000058</v>
      </c>
      <c r="AK292" s="428">
        <f t="shared" si="132"/>
        <v>143.5399999999936</v>
      </c>
      <c r="AL292" s="428">
        <f t="shared" si="133"/>
        <v>143.54000000000087</v>
      </c>
      <c r="AM292" s="428">
        <f t="shared" si="134"/>
        <v>91.170000000001892</v>
      </c>
      <c r="AN292" s="428">
        <f t="shared" si="135"/>
        <v>159.36000000000058</v>
      </c>
      <c r="AO292" s="428">
        <f t="shared" si="136"/>
        <v>143.54000000000087</v>
      </c>
      <c r="AP292" s="428">
        <f t="shared" si="137"/>
        <v>143.54000000000087</v>
      </c>
      <c r="AQ292" s="428">
        <f t="shared" si="138"/>
        <v>70</v>
      </c>
      <c r="AR292" s="428">
        <f t="shared" si="139"/>
        <v>115</v>
      </c>
      <c r="AS292" s="428">
        <f t="shared" si="140"/>
        <v>85</v>
      </c>
      <c r="AT292" s="428">
        <f t="shared" si="141"/>
        <v>200</v>
      </c>
      <c r="AU292" s="428">
        <f t="shared" si="142"/>
        <v>115</v>
      </c>
      <c r="AV292" s="428">
        <f t="shared" si="143"/>
        <v>180</v>
      </c>
      <c r="AW292" s="428">
        <f t="shared" si="144"/>
        <v>125</v>
      </c>
      <c r="AX292" s="428">
        <f t="shared" si="145"/>
        <v>300</v>
      </c>
    </row>
    <row r="293" spans="1:50">
      <c r="A293" s="413">
        <v>288</v>
      </c>
      <c r="B293" s="290" cm="1">
        <f t="array" ref="B293">IF(Parameters!$C$55="No",IF($A293&lt;=Parameters!$D$23,Parameters!$C$23*$A293,IF($A293&lt;=Parameters!$D$24,Parameters!$C$23*Parameters!$D$23+Parameters!$C$24*($A293-Parameters!$D$23),IF($A293&lt;=Parameters!$D$25,Parameters!$C$23*Parameters!$D$23+Parameters!$C$24*(Parameters!$D$24-Parameters!$D$23)+Parameters!$C$25*($A293-Parameters!$D$24),Parameters!$C$23*Parameters!$D$23+Parameters!$C$24*(Parameters!$D$24-Parameters!$D$23)+Parameters!$C$25*(Parameters!$D$25-Parameters!$D$24)+Parameters!$C$26*($A293-Parameters!$D$25)))),_xlfn.IFS($A293&lt;=Parameters!$D$23,Parameters!$C$23*$A293,$A293&lt;=Parameters!$D$24,Parameters!$C$24*$A293,$A293&lt;=Parameters!$D$25,Parameters!$C$25*$A293,$A293&gt;Parameters!$D$25,Parameters!$C$26*$A293))</f>
        <v>26256.959999999999</v>
      </c>
      <c r="C293" s="290">
        <f t="shared" si="146"/>
        <v>91.17</v>
      </c>
      <c r="D293" s="290" cm="1">
        <f t="array" ref="D293">IF(Parameters!$C$55="No",IF($A293&lt;=Parameters!$D$28,Parameters!$C$28*$A293,IF($A293&lt;=Parameters!$D$29,Parameters!$C$28*Parameters!$D$28+Parameters!$C$29*($A293-Parameters!$D$28),IF($A293&lt;=Parameters!$D$30,Parameters!$C$28*Parameters!$D$28+Parameters!$C$29*(Parameters!$D$29-Parameters!$D$28)+Parameters!$C$30*($A293-Parameters!$D$29),Parameters!$C$28*Parameters!$D$28+Parameters!$C$29*(Parameters!$D$29-Parameters!$D$28)+Parameters!$C$30*(Parameters!$D$30-Parameters!$D$29)+Parameters!$C$31*($A293-Parameters!$D$30)))),_xlfn.IFS($A293&lt;=Parameters!$D$28,Parameters!$C$28*$A293,$A293&lt;=Parameters!$D$29,Parameters!$C$29*$A293,$A293&lt;=Parameters!$D$30,Parameters!$C$30*$A293,$A293&gt;Parameters!$D$30,Parameters!$C$31*$A293))</f>
        <v>33380.18</v>
      </c>
      <c r="E293" s="290">
        <f t="shared" si="146"/>
        <v>115.90340277777779</v>
      </c>
      <c r="F293" s="290" cm="1">
        <f t="array" ref="F293">IF(Parameters!$C$55="No",IF($A293&lt;=Parameters!$D$34,Parameters!$C$34*$A293,IF($A293&lt;=Parameters!$D$35,Parameters!$C$34*Parameters!$D$34+Parameters!$C$35*($A293-Parameters!$D$34),IF($A293&lt;=Parameters!$D$36,Parameters!$C$34*Parameters!$D$34+Parameters!$C$35*(Parameters!$D$35-Parameters!$D$34)+Parameters!$C$36*($A293-Parameters!$D$35),Parameters!$C$34*Parameters!$D$34+Parameters!$C$35*(Parameters!$D$35-Parameters!$D$34)+Parameters!$C$36*(Parameters!$D$36-Parameters!$D$35)+Parameters!$C$37*($A293-Parameters!$D$36)))),_xlfn.IFS($A293&lt;=Parameters!$D$34,Parameters!$C$34*$A293,$A293&lt;=Parameters!$D$35,Parameters!$C$35*$A293,$A293&lt;=Parameters!$D$36,Parameters!$C$36*$A293,$A293&gt;Parameters!$D$36,Parameters!$C$37*$A293))</f>
        <v>38108.519999999997</v>
      </c>
      <c r="G293" s="290">
        <f t="shared" si="147"/>
        <v>132.32124999999999</v>
      </c>
      <c r="H293" s="290" cm="1">
        <f t="array" ref="H293">IF(Parameters!$C$55="No",IF($A293&lt;=Parameters!$D$39,Parameters!$C$39*$A293,IF($A293&lt;=Parameters!$D$40,Parameters!$C$39*Parameters!$D$39+Parameters!$C$40*($A293-Parameters!$D$39),IF($A293&lt;=Parameters!$D$41,Parameters!$C$39*Parameters!$D$39+Parameters!$C$40*(Parameters!$D$40-Parameters!$D$39)+Parameters!$C$41*($A293-Parameters!$D$40),Parameters!$C$39*Parameters!$D$39+Parameters!$C$40*(Parameters!$D$40-Parameters!$D$39)+Parameters!$C$41*(Parameters!$D$41-Parameters!$D$40)+Parameters!$C$42*($A293-Parameters!$D$41)))),_xlfn.IFS($A293&lt;=Parameters!$D$39,Parameters!$C$39*$A293,$A293&lt;=Parameters!$D$40,Parameters!$C$40*$A293,$A293&lt;=Parameters!$D$41,Parameters!$C$41*$A293,$A293&gt;Parameters!$D$41,Parameters!$C$42*$A293))</f>
        <v>39724.019999999997</v>
      </c>
      <c r="I293" s="290">
        <f t="shared" si="148"/>
        <v>137.93062499999999</v>
      </c>
      <c r="J293" s="290" cm="1">
        <f t="array" ref="J293">IF(Parameters!$D$55="No",IF($A293&lt;=Parameters!$F$23,Parameters!$E$23*$A293,IF($A293&lt;=Parameters!$F$24,Parameters!$E$23*Parameters!$F$23+Parameters!$E$24*($A293-Parameters!$F$23),IF($A293&lt;=Parameters!$F$25,Parameters!$E$23*Parameters!$F$23+Parameters!$E$24*(Parameters!$F$24-Parameters!$F$23)+Parameters!$E$25*($A293-Parameters!$F$24),Parameters!$E$23*Parameters!$F$23+Parameters!$E$24*(Parameters!$F$24-Parameters!$F$23)+Parameters!$E$25*(Parameters!$F$25-Parameters!$F$24)+Parameters!$E$26*($A293-Parameters!$F$25)))),_xlfn.IFS($A293&lt;=Parameters!$F$23,Parameters!$E$23*$A293,$A293&lt;=Parameters!$F$24,Parameters!$E$24*$A293,$A293&lt;=Parameters!$F$25,Parameters!$E$25*$A293,$A293&gt;Parameters!$F$25,Parameters!$E$26*$A293))</f>
        <v>26256.959999999999</v>
      </c>
      <c r="K293" s="290">
        <f t="shared" si="124"/>
        <v>91.17</v>
      </c>
      <c r="L293" s="290" cm="1">
        <f t="array" ref="L293">IF(Parameters!$D$55="No",IF($A293&lt;=Parameters!$F$28,Parameters!$E$28*$A293,IF($A293&lt;=Parameters!$F$29,Parameters!$E$28*Parameters!$F$28+Parameters!$E$29*($A293-Parameters!$F$28),IF($A293&lt;=Parameters!$F$30,Parameters!$E$28*Parameters!$F$28+Parameters!$E$29*(Parameters!$F$29-Parameters!$F$28)+Parameters!$E$30*($A293-Parameters!$F$29),Parameters!$E$28*Parameters!$F$28+Parameters!$E$29*(Parameters!$F$29-Parameters!$F$28)+Parameters!$E$30*(Parameters!$F$30-Parameters!$F$29)+Parameters!$E$31*($A293-Parameters!$F$30)))),_xlfn.IFS($A293&lt;=Parameters!$F$28,Parameters!$E$28*$A293,$A293&lt;=Parameters!$F$29,Parameters!$E$29*$A293,$A293&lt;=Parameters!$F$30,Parameters!$E$30*$A293,$A293&gt;Parameters!$F$30,Parameters!$E$31*$A293))</f>
        <v>45895.680000000008</v>
      </c>
      <c r="M293" s="290">
        <f t="shared" si="125"/>
        <v>159.36000000000001</v>
      </c>
      <c r="N293" s="290" cm="1">
        <f t="array" ref="N293">IF(Parameters!$D$55="No",IF($A293&lt;=Parameters!$F$34,Parameters!$E$34*$A293,IF($A293&lt;=Parameters!$F$35,Parameters!$E$34*Parameters!$F$34+Parameters!$E$35*($A293-Parameters!$F$34),IF($A293&lt;=Parameters!$F$36,Parameters!$E$34*Parameters!$F$34+Parameters!$E$35*(Parameters!$F$35-Parameters!$F$34)+Parameters!$E$36*($A293-Parameters!$F$35),Parameters!$E$34*Parameters!$F$34+Parameters!$E$35*(Parameters!$F$35-Parameters!$F$34)+Parameters!$E$36*(Parameters!$F$36-Parameters!$F$35)+Parameters!$E$37*($A293-Parameters!$F$36)))),_xlfn.IFS($A293&lt;=Parameters!$F$34,Parameters!$E$34*$A293,$A293&lt;=Parameters!$F$35,Parameters!$E$35*$A293,$A293&lt;=Parameters!$F$36,Parameters!$E$36*$A293,$A293&gt;Parameters!$F$36,Parameters!$E$37*$A293))</f>
        <v>41339.519999999997</v>
      </c>
      <c r="O293" s="290">
        <f t="shared" si="149"/>
        <v>143.54</v>
      </c>
      <c r="P293" s="290" cm="1">
        <f t="array" ref="P293">IF(Parameters!$D$55="No",IF($A293&lt;=Parameters!$F$39,Parameters!$E$39*$A293,IF($A293&lt;=Parameters!$F$40,Parameters!$E$39*Parameters!$F$39+Parameters!$E$40*($A293-Parameters!$F$39),IF($A293&lt;=Parameters!$F$41,Parameters!$E$39*Parameters!$F$39+Parameters!$E$40*(Parameters!$F$40-Parameters!$F$39)+Parameters!$E$41*($A293-Parameters!$F$40),Parameters!$E$39*Parameters!$F$39+Parameters!$E$40*(Parameters!$F$40-Parameters!$F$39)+Parameters!$E$41*(Parameters!$F$41-Parameters!$F$40)+Parameters!$E$42*($A293-Parameters!$F$41)))),_xlfn.IFS($A293&lt;=Parameters!$F$39,Parameters!$E$39*$A293,$A293&lt;=Parameters!$F$40,Parameters!$E$40*$A293,$A293&lt;=Parameters!$F$41,Parameters!$E$41*$A293,$A293&gt;Parameters!$F$41,Parameters!$E$42*$A293))</f>
        <v>41339.519999999997</v>
      </c>
      <c r="Q293" s="290">
        <f t="shared" si="150"/>
        <v>143.54</v>
      </c>
      <c r="R293" s="290" cm="1">
        <f t="array" ref="R293">IF(Parameters!$E$55="No",IF($A293&lt;=Parameters!$H$23,Parameters!$G$23*$A293,IF($A293&lt;=Parameters!$H$24,Parameters!$G$23*Parameters!$H$23+Parameters!$G$24*($A293-Parameters!$H$23),IF($A293&lt;=Parameters!$H$25,Parameters!$G$23*Parameters!$H$23+Parameters!$G$24*(Parameters!$H$24-Parameters!$H$23)+Parameters!$G$25*($A293-Parameters!$H$24),Parameters!$G$23*Parameters!$H$23+Parameters!$G$24*(Parameters!$H$24-Parameters!$H$23)+Parameters!$G$25*(Parameters!$H$25-Parameters!$H$24)+Parameters!$G$26*($A293-Parameters!$H$25)))),_xlfn.IFS($A293&lt;=Parameters!$H$23,Parameters!$G$23*$A293,$A293&lt;=Parameters!$H$24,Parameters!$G$24*$A293,$A293&lt;=Parameters!$H$25,Parameters!$G$25*$A293,$A293&gt;Parameters!$H$25,Parameters!$G$26*$A293))</f>
        <v>20160</v>
      </c>
      <c r="S293" s="290">
        <f t="shared" si="126"/>
        <v>70</v>
      </c>
      <c r="T293" s="290" cm="1">
        <f t="array" ref="T293">IF(Parameters!$E$55="No",IF($A293&lt;=Parameters!$H$28,Parameters!$G$28*$A293,IF($A293&lt;=Parameters!$H$29,Parameters!$G$28*Parameters!$H$28+Parameters!$G$29*($A293-Parameters!$H$28),IF($A293&lt;=Parameters!$H$30,Parameters!$G$28*Parameters!$H$28+Parameters!$G$29*(Parameters!$H$29-Parameters!$H$28)+Parameters!$G$30*($A293-Parameters!$H$29),Parameters!$G$28*Parameters!$H$28+Parameters!$G$29*(Parameters!$H$29-Parameters!$H$28)+Parameters!$G$30*(Parameters!$H$30-Parameters!$H$29)+Parameters!$G$31*($A293-Parameters!$H$30)))),_xlfn.IFS($A293&lt;=Parameters!$H$28,Parameters!$G$28*$A293,$A293&lt;=Parameters!$H$29,Parameters!$G$29*$A293,$A293&lt;=Parameters!$H$30,Parameters!$G$30*$A293,$A293&gt;Parameters!$H$30,Parameters!$G$31*$A293))</f>
        <v>33120</v>
      </c>
      <c r="U293" s="290">
        <f t="shared" si="127"/>
        <v>115</v>
      </c>
      <c r="V293" s="290" cm="1">
        <f t="array" ref="V293">IF(Parameters!$E$55="No",IF($A293&lt;=Parameters!$H$34,Parameters!$G$34*$A293,IF($A293&lt;=Parameters!$H$35,Parameters!$G$34*Parameters!$H$34+Parameters!$G$35*($A293-Parameters!$H$34),IF($A293&lt;=Parameters!$H$36,Parameters!$G$34*Parameters!$H$34+Parameters!$G$35*(Parameters!$H$35-Parameters!$H$34)+Parameters!$G$36*($A293-Parameters!$H$35),Parameters!$G$34*Parameters!$H$34+Parameters!$G$35*(Parameters!$H$35-Parameters!$H$34)+Parameters!$G$36*(Parameters!$H$36-Parameters!$H$35)+Parameters!$G$37*($A293-Parameters!$H$36)))),_xlfn.IFS($A293&lt;=Parameters!$H$34,Parameters!$G$34*$A293,$A293&lt;=Parameters!$H$35,Parameters!$G$35*$A293,$A293&lt;=Parameters!$H$36,Parameters!$G$36*$A293,$A293&gt;Parameters!$H$36,Parameters!$G$37*$A293))</f>
        <v>24480</v>
      </c>
      <c r="W293" s="290">
        <f t="shared" si="151"/>
        <v>85</v>
      </c>
      <c r="X293" s="290" cm="1">
        <f t="array" ref="X293">IF(Parameters!$E$55="No",IF($A293&lt;=Parameters!$H$39,Parameters!$G$39*$A293,IF($A293&lt;=Parameters!$H$40,Parameters!$G$39*Parameters!$H$39+Parameters!$G$40*($A293-Parameters!$H$39),IF($A293&lt;=Parameters!$H$41,Parameters!$G$39*Parameters!$H$39+Parameters!$G$40*(Parameters!$H$40-Parameters!$H$39)+Parameters!$G$41*($A293-Parameters!$H$40),Parameters!$G$39*Parameters!$H$39+Parameters!$G$40*(Parameters!$H$40-Parameters!$H$39)+Parameters!$G$41*(Parameters!$H$41-Parameters!$H$40)+Parameters!$G$42*($A293-Parameters!$H$41)))),_xlfn.IFS($A293&lt;=Parameters!$H$39,Parameters!$G$39*$A293,$A293&lt;=Parameters!$H$40,Parameters!$G$40*$A293,$A293&lt;=Parameters!$H$41,Parameters!$G$41*$A293,$A293&gt;Parameters!$H$41,Parameters!$G$42*$A293))</f>
        <v>57600</v>
      </c>
      <c r="Y293" s="290">
        <f t="shared" si="152"/>
        <v>200</v>
      </c>
      <c r="Z293" s="290" cm="1">
        <f t="array" ref="Z293">IF(Parameters!$F$55="No",IF($A293&lt;=Parameters!$J$23,Parameters!$I$23*$A293,IF($A293&lt;=Parameters!$J$24,Parameters!$I$23*Parameters!$J$23+Parameters!$I$24*($A293-Parameters!$J$23),IF($A293&lt;=Parameters!$J$25,Parameters!$I$23*Parameters!$J$23+Parameters!$I$24*(Parameters!$J$24-Parameters!$J$23)+Parameters!$I$25*($A293-Parameters!$J$24),Parameters!$I$23*Parameters!$J$23+Parameters!$I$24*(Parameters!$J$24-Parameters!$J$23)+Parameters!$I$25*(Parameters!$J$25-Parameters!$J$24)+Parameters!$I$26*($A293-Parameters!$J$25)))),_xlfn.IFS($A293&lt;=Parameters!$J$23,Parameters!$I$23*$A293,$A293&lt;=Parameters!$J$24,Parameters!$I$24*$A293,$A293&lt;=Parameters!$J$25,Parameters!$I$25*$A293,$A293&gt;Parameters!$J$25,Parameters!$I$26*$A293))</f>
        <v>21720</v>
      </c>
      <c r="AA293" s="290">
        <f t="shared" si="128"/>
        <v>75.416666666666671</v>
      </c>
      <c r="AB293" s="290" cm="1">
        <f t="array" ref="AB293">IF(Parameters!$F$55="No",IF($A293&lt;=Parameters!$J$28,Parameters!$I$28*$A293,IF($A293&lt;=Parameters!$J$29,Parameters!$I$28*Parameters!$J$28+Parameters!$I$29*($A293-Parameters!$J$28),IF($A293&lt;=Parameters!$J$30,Parameters!$I$28*Parameters!$J$28+Parameters!$I$29*(Parameters!$J$29-Parameters!$J$28)+Parameters!$I$30*($A293-Parameters!$J$29),Parameters!$I$28*Parameters!$J$28+Parameters!$I$29*(Parameters!$J$29-Parameters!$J$28)+Parameters!$I$30*(Parameters!$J$30-Parameters!$J$29)+Parameters!$I$31*($A293-Parameters!$J$30)))),_xlfn.IFS($A293&lt;=Parameters!$J$28,Parameters!$I$28*$A293,$A293&lt;=Parameters!$J$29,Parameters!$I$29*$A293,$A293&lt;=Parameters!$J$30,Parameters!$I$30*$A293,$A293&gt;Parameters!$J$30,Parameters!$I$31*$A293))</f>
        <v>33140</v>
      </c>
      <c r="AC293" s="290">
        <f t="shared" si="129"/>
        <v>115.06944444444444</v>
      </c>
      <c r="AD293" s="290" cm="1">
        <f t="array" ref="AD293">IF(Parameters!$F$55="No",IF($A293&lt;=Parameters!$J$34,Parameters!$I$34*$A293,IF($A293&lt;=Parameters!$J$35,Parameters!$I$34*Parameters!$J$34+Parameters!$I$35*($A293-Parameters!$J$34),IF($A293&lt;=Parameters!$J$36,Parameters!$I$34*Parameters!$J$34+Parameters!$I$35*(Parameters!$J$35-Parameters!$J$34)+Parameters!$I$36*($A293-Parameters!$J$35),Parameters!$I$34*Parameters!$J$34+Parameters!$I$35*(Parameters!$J$35-Parameters!$J$34)+Parameters!$I$36*(Parameters!$J$36-Parameters!$J$35)+Parameters!$I$37*($A293-Parameters!$J$36)))),_xlfn.IFS($A293&lt;=Parameters!$J$34,Parameters!$I$34*$A293,$A293&lt;=Parameters!$J$35,Parameters!$I$35*$A293,$A293&lt;=Parameters!$J$36,Parameters!$I$36*$A293,$A293&gt;Parameters!$J$36,Parameters!$I$37*$A293))</f>
        <v>24000</v>
      </c>
      <c r="AE293" s="290">
        <f t="shared" si="153"/>
        <v>83.333333333333329</v>
      </c>
      <c r="AF293" s="290" cm="1">
        <f t="array" ref="AF293">IF(Parameters!$F$55="No",IF($A293&lt;=Parameters!$J$39,Parameters!$I$39*$A293,IF($A293&lt;=Parameters!$J$40,Parameters!$I$39*Parameters!$J$39+Parameters!$I$40*($A293-Parameters!$J$39),IF($A293&lt;=Parameters!$J$41,Parameters!$I$39*Parameters!$J$39+Parameters!$I$40*(Parameters!$J$40-Parameters!$J$39)+Parameters!$I$41*($A293-Parameters!$J$40),Parameters!$I$39*Parameters!$J$39+Parameters!$I$40*(Parameters!$J$40-Parameters!$J$39)+Parameters!$I$41*(Parameters!$J$41-Parameters!$J$40)+Parameters!$I$42*($A293-Parameters!$J$41)))),_xlfn.IFS($A293&lt;=Parameters!$J$39,Parameters!$I$39*$A293,$A293&lt;=Parameters!$J$40,Parameters!$I$40*$A293,$A293&lt;=Parameters!$J$41,Parameters!$I$41*$A293,$A293&gt;Parameters!$J$41,Parameters!$I$42*$A293))</f>
        <v>41050</v>
      </c>
      <c r="AG293" s="290">
        <f t="shared" si="154"/>
        <v>142.53472222222223</v>
      </c>
      <c r="AI293" s="428">
        <f t="shared" si="130"/>
        <v>91.169999999998254</v>
      </c>
      <c r="AJ293" s="428">
        <f t="shared" si="131"/>
        <v>159.36000000000058</v>
      </c>
      <c r="AK293" s="428">
        <f t="shared" si="132"/>
        <v>143.54000000000087</v>
      </c>
      <c r="AL293" s="428">
        <f t="shared" si="133"/>
        <v>143.54000000000087</v>
      </c>
      <c r="AM293" s="428">
        <f t="shared" si="134"/>
        <v>91.169999999998254</v>
      </c>
      <c r="AN293" s="428">
        <f t="shared" si="135"/>
        <v>159.36000000000058</v>
      </c>
      <c r="AO293" s="428">
        <f t="shared" si="136"/>
        <v>143.54000000000087</v>
      </c>
      <c r="AP293" s="428">
        <f t="shared" si="137"/>
        <v>143.54000000000087</v>
      </c>
      <c r="AQ293" s="428">
        <f t="shared" si="138"/>
        <v>70</v>
      </c>
      <c r="AR293" s="428">
        <f t="shared" si="139"/>
        <v>115</v>
      </c>
      <c r="AS293" s="428">
        <f t="shared" si="140"/>
        <v>85</v>
      </c>
      <c r="AT293" s="428">
        <f t="shared" si="141"/>
        <v>200</v>
      </c>
      <c r="AU293" s="428">
        <f t="shared" si="142"/>
        <v>115</v>
      </c>
      <c r="AV293" s="428">
        <f t="shared" si="143"/>
        <v>180</v>
      </c>
      <c r="AW293" s="428">
        <f t="shared" si="144"/>
        <v>125</v>
      </c>
      <c r="AX293" s="428">
        <f t="shared" si="145"/>
        <v>300</v>
      </c>
    </row>
    <row r="294" spans="1:50">
      <c r="A294" s="413">
        <v>289</v>
      </c>
      <c r="B294" s="290" cm="1">
        <f t="array" ref="B294">IF(Parameters!$C$55="No",IF($A294&lt;=Parameters!$D$23,Parameters!$C$23*$A294,IF($A294&lt;=Parameters!$D$24,Parameters!$C$23*Parameters!$D$23+Parameters!$C$24*($A294-Parameters!$D$23),IF($A294&lt;=Parameters!$D$25,Parameters!$C$23*Parameters!$D$23+Parameters!$C$24*(Parameters!$D$24-Parameters!$D$23)+Parameters!$C$25*($A294-Parameters!$D$24),Parameters!$C$23*Parameters!$D$23+Parameters!$C$24*(Parameters!$D$24-Parameters!$D$23)+Parameters!$C$25*(Parameters!$D$25-Parameters!$D$24)+Parameters!$C$26*($A294-Parameters!$D$25)))),_xlfn.IFS($A294&lt;=Parameters!$D$23,Parameters!$C$23*$A294,$A294&lt;=Parameters!$D$24,Parameters!$C$24*$A294,$A294&lt;=Parameters!$D$25,Parameters!$C$25*$A294,$A294&gt;Parameters!$D$25,Parameters!$C$26*$A294))</f>
        <v>26348.13</v>
      </c>
      <c r="C294" s="290">
        <f t="shared" si="146"/>
        <v>91.17</v>
      </c>
      <c r="D294" s="290" cm="1">
        <f t="array" ref="D294">IF(Parameters!$C$55="No",IF($A294&lt;=Parameters!$D$28,Parameters!$C$28*$A294,IF($A294&lt;=Parameters!$D$29,Parameters!$C$28*Parameters!$D$28+Parameters!$C$29*($A294-Parameters!$D$28),IF($A294&lt;=Parameters!$D$30,Parameters!$C$28*Parameters!$D$28+Parameters!$C$29*(Parameters!$D$29-Parameters!$D$28)+Parameters!$C$30*($A294-Parameters!$D$29),Parameters!$C$28*Parameters!$D$28+Parameters!$C$29*(Parameters!$D$29-Parameters!$D$28)+Parameters!$C$30*(Parameters!$D$30-Parameters!$D$29)+Parameters!$C$31*($A294-Parameters!$D$30)))),_xlfn.IFS($A294&lt;=Parameters!$D$28,Parameters!$C$28*$A294,$A294&lt;=Parameters!$D$29,Parameters!$C$29*$A294,$A294&lt;=Parameters!$D$30,Parameters!$C$30*$A294,$A294&gt;Parameters!$D$30,Parameters!$C$31*$A294))</f>
        <v>33539.54</v>
      </c>
      <c r="E294" s="290">
        <f t="shared" si="146"/>
        <v>116.05377162629757</v>
      </c>
      <c r="F294" s="290" cm="1">
        <f t="array" ref="F294">IF(Parameters!$C$55="No",IF($A294&lt;=Parameters!$D$34,Parameters!$C$34*$A294,IF($A294&lt;=Parameters!$D$35,Parameters!$C$34*Parameters!$D$34+Parameters!$C$35*($A294-Parameters!$D$34),IF($A294&lt;=Parameters!$D$36,Parameters!$C$34*Parameters!$D$34+Parameters!$C$35*(Parameters!$D$35-Parameters!$D$34)+Parameters!$C$36*($A294-Parameters!$D$35),Parameters!$C$34*Parameters!$D$34+Parameters!$C$35*(Parameters!$D$35-Parameters!$D$34)+Parameters!$C$36*(Parameters!$D$36-Parameters!$D$35)+Parameters!$C$37*($A294-Parameters!$D$36)))),_xlfn.IFS($A294&lt;=Parameters!$D$34,Parameters!$C$34*$A294,$A294&lt;=Parameters!$D$35,Parameters!$C$35*$A294,$A294&lt;=Parameters!$D$36,Parameters!$C$36*$A294,$A294&gt;Parameters!$D$36,Parameters!$C$37*$A294))</f>
        <v>38252.06</v>
      </c>
      <c r="G294" s="290">
        <f t="shared" si="147"/>
        <v>132.36006920415224</v>
      </c>
      <c r="H294" s="290" cm="1">
        <f t="array" ref="H294">IF(Parameters!$C$55="No",IF($A294&lt;=Parameters!$D$39,Parameters!$C$39*$A294,IF($A294&lt;=Parameters!$D$40,Parameters!$C$39*Parameters!$D$39+Parameters!$C$40*($A294-Parameters!$D$39),IF($A294&lt;=Parameters!$D$41,Parameters!$C$39*Parameters!$D$39+Parameters!$C$40*(Parameters!$D$40-Parameters!$D$39)+Parameters!$C$41*($A294-Parameters!$D$40),Parameters!$C$39*Parameters!$D$39+Parameters!$C$40*(Parameters!$D$40-Parameters!$D$39)+Parameters!$C$41*(Parameters!$D$41-Parameters!$D$40)+Parameters!$C$42*($A294-Parameters!$D$41)))),_xlfn.IFS($A294&lt;=Parameters!$D$39,Parameters!$C$39*$A294,$A294&lt;=Parameters!$D$40,Parameters!$C$40*$A294,$A294&lt;=Parameters!$D$41,Parameters!$C$41*$A294,$A294&gt;Parameters!$D$41,Parameters!$C$42*$A294))</f>
        <v>39867.56</v>
      </c>
      <c r="I294" s="290">
        <f t="shared" si="148"/>
        <v>137.95003460207613</v>
      </c>
      <c r="J294" s="290" cm="1">
        <f t="array" ref="J294">IF(Parameters!$D$55="No",IF($A294&lt;=Parameters!$F$23,Parameters!$E$23*$A294,IF($A294&lt;=Parameters!$F$24,Parameters!$E$23*Parameters!$F$23+Parameters!$E$24*($A294-Parameters!$F$23),IF($A294&lt;=Parameters!$F$25,Parameters!$E$23*Parameters!$F$23+Parameters!$E$24*(Parameters!$F$24-Parameters!$F$23)+Parameters!$E$25*($A294-Parameters!$F$24),Parameters!$E$23*Parameters!$F$23+Parameters!$E$24*(Parameters!$F$24-Parameters!$F$23)+Parameters!$E$25*(Parameters!$F$25-Parameters!$F$24)+Parameters!$E$26*($A294-Parameters!$F$25)))),_xlfn.IFS($A294&lt;=Parameters!$F$23,Parameters!$E$23*$A294,$A294&lt;=Parameters!$F$24,Parameters!$E$24*$A294,$A294&lt;=Parameters!$F$25,Parameters!$E$25*$A294,$A294&gt;Parameters!$F$25,Parameters!$E$26*$A294))</f>
        <v>26348.13</v>
      </c>
      <c r="K294" s="290">
        <f t="shared" si="124"/>
        <v>91.17</v>
      </c>
      <c r="L294" s="290" cm="1">
        <f t="array" ref="L294">IF(Parameters!$D$55="No",IF($A294&lt;=Parameters!$F$28,Parameters!$E$28*$A294,IF($A294&lt;=Parameters!$F$29,Parameters!$E$28*Parameters!$F$28+Parameters!$E$29*($A294-Parameters!$F$28),IF($A294&lt;=Parameters!$F$30,Parameters!$E$28*Parameters!$F$28+Parameters!$E$29*(Parameters!$F$29-Parameters!$F$28)+Parameters!$E$30*($A294-Parameters!$F$29),Parameters!$E$28*Parameters!$F$28+Parameters!$E$29*(Parameters!$F$29-Parameters!$F$28)+Parameters!$E$30*(Parameters!$F$30-Parameters!$F$29)+Parameters!$E$31*($A294-Parameters!$F$30)))),_xlfn.IFS($A294&lt;=Parameters!$F$28,Parameters!$E$28*$A294,$A294&lt;=Parameters!$F$29,Parameters!$E$29*$A294,$A294&lt;=Parameters!$F$30,Parameters!$E$30*$A294,$A294&gt;Parameters!$F$30,Parameters!$E$31*$A294))</f>
        <v>46055.040000000001</v>
      </c>
      <c r="M294" s="290">
        <f t="shared" si="125"/>
        <v>159.36000000000001</v>
      </c>
      <c r="N294" s="290" cm="1">
        <f t="array" ref="N294">IF(Parameters!$D$55="No",IF($A294&lt;=Parameters!$F$34,Parameters!$E$34*$A294,IF($A294&lt;=Parameters!$F$35,Parameters!$E$34*Parameters!$F$34+Parameters!$E$35*($A294-Parameters!$F$34),IF($A294&lt;=Parameters!$F$36,Parameters!$E$34*Parameters!$F$34+Parameters!$E$35*(Parameters!$F$35-Parameters!$F$34)+Parameters!$E$36*($A294-Parameters!$F$35),Parameters!$E$34*Parameters!$F$34+Parameters!$E$35*(Parameters!$F$35-Parameters!$F$34)+Parameters!$E$36*(Parameters!$F$36-Parameters!$F$35)+Parameters!$E$37*($A294-Parameters!$F$36)))),_xlfn.IFS($A294&lt;=Parameters!$F$34,Parameters!$E$34*$A294,$A294&lt;=Parameters!$F$35,Parameters!$E$35*$A294,$A294&lt;=Parameters!$F$36,Parameters!$E$36*$A294,$A294&gt;Parameters!$F$36,Parameters!$E$37*$A294))</f>
        <v>41483.06</v>
      </c>
      <c r="O294" s="290">
        <f t="shared" si="149"/>
        <v>143.54</v>
      </c>
      <c r="P294" s="290" cm="1">
        <f t="array" ref="P294">IF(Parameters!$D$55="No",IF($A294&lt;=Parameters!$F$39,Parameters!$E$39*$A294,IF($A294&lt;=Parameters!$F$40,Parameters!$E$39*Parameters!$F$39+Parameters!$E$40*($A294-Parameters!$F$39),IF($A294&lt;=Parameters!$F$41,Parameters!$E$39*Parameters!$F$39+Parameters!$E$40*(Parameters!$F$40-Parameters!$F$39)+Parameters!$E$41*($A294-Parameters!$F$40),Parameters!$E$39*Parameters!$F$39+Parameters!$E$40*(Parameters!$F$40-Parameters!$F$39)+Parameters!$E$41*(Parameters!$F$41-Parameters!$F$40)+Parameters!$E$42*($A294-Parameters!$F$41)))),_xlfn.IFS($A294&lt;=Parameters!$F$39,Parameters!$E$39*$A294,$A294&lt;=Parameters!$F$40,Parameters!$E$40*$A294,$A294&lt;=Parameters!$F$41,Parameters!$E$41*$A294,$A294&gt;Parameters!$F$41,Parameters!$E$42*$A294))</f>
        <v>41483.06</v>
      </c>
      <c r="Q294" s="290">
        <f t="shared" si="150"/>
        <v>143.54</v>
      </c>
      <c r="R294" s="290" cm="1">
        <f t="array" ref="R294">IF(Parameters!$E$55="No",IF($A294&lt;=Parameters!$H$23,Parameters!$G$23*$A294,IF($A294&lt;=Parameters!$H$24,Parameters!$G$23*Parameters!$H$23+Parameters!$G$24*($A294-Parameters!$H$23),IF($A294&lt;=Parameters!$H$25,Parameters!$G$23*Parameters!$H$23+Parameters!$G$24*(Parameters!$H$24-Parameters!$H$23)+Parameters!$G$25*($A294-Parameters!$H$24),Parameters!$G$23*Parameters!$H$23+Parameters!$G$24*(Parameters!$H$24-Parameters!$H$23)+Parameters!$G$25*(Parameters!$H$25-Parameters!$H$24)+Parameters!$G$26*($A294-Parameters!$H$25)))),_xlfn.IFS($A294&lt;=Parameters!$H$23,Parameters!$G$23*$A294,$A294&lt;=Parameters!$H$24,Parameters!$G$24*$A294,$A294&lt;=Parameters!$H$25,Parameters!$G$25*$A294,$A294&gt;Parameters!$H$25,Parameters!$G$26*$A294))</f>
        <v>20230</v>
      </c>
      <c r="S294" s="290">
        <f t="shared" si="126"/>
        <v>70</v>
      </c>
      <c r="T294" s="290" cm="1">
        <f t="array" ref="T294">IF(Parameters!$E$55="No",IF($A294&lt;=Parameters!$H$28,Parameters!$G$28*$A294,IF($A294&lt;=Parameters!$H$29,Parameters!$G$28*Parameters!$H$28+Parameters!$G$29*($A294-Parameters!$H$28),IF($A294&lt;=Parameters!$H$30,Parameters!$G$28*Parameters!$H$28+Parameters!$G$29*(Parameters!$H$29-Parameters!$H$28)+Parameters!$G$30*($A294-Parameters!$H$29),Parameters!$G$28*Parameters!$H$28+Parameters!$G$29*(Parameters!$H$29-Parameters!$H$28)+Parameters!$G$30*(Parameters!$H$30-Parameters!$H$29)+Parameters!$G$31*($A294-Parameters!$H$30)))),_xlfn.IFS($A294&lt;=Parameters!$H$28,Parameters!$G$28*$A294,$A294&lt;=Parameters!$H$29,Parameters!$G$29*$A294,$A294&lt;=Parameters!$H$30,Parameters!$G$30*$A294,$A294&gt;Parameters!$H$30,Parameters!$G$31*$A294))</f>
        <v>33235</v>
      </c>
      <c r="U294" s="290">
        <f t="shared" si="127"/>
        <v>115</v>
      </c>
      <c r="V294" s="290" cm="1">
        <f t="array" ref="V294">IF(Parameters!$E$55="No",IF($A294&lt;=Parameters!$H$34,Parameters!$G$34*$A294,IF($A294&lt;=Parameters!$H$35,Parameters!$G$34*Parameters!$H$34+Parameters!$G$35*($A294-Parameters!$H$34),IF($A294&lt;=Parameters!$H$36,Parameters!$G$34*Parameters!$H$34+Parameters!$G$35*(Parameters!$H$35-Parameters!$H$34)+Parameters!$G$36*($A294-Parameters!$H$35),Parameters!$G$34*Parameters!$H$34+Parameters!$G$35*(Parameters!$H$35-Parameters!$H$34)+Parameters!$G$36*(Parameters!$H$36-Parameters!$H$35)+Parameters!$G$37*($A294-Parameters!$H$36)))),_xlfn.IFS($A294&lt;=Parameters!$H$34,Parameters!$G$34*$A294,$A294&lt;=Parameters!$H$35,Parameters!$G$35*$A294,$A294&lt;=Parameters!$H$36,Parameters!$G$36*$A294,$A294&gt;Parameters!$H$36,Parameters!$G$37*$A294))</f>
        <v>24565</v>
      </c>
      <c r="W294" s="290">
        <f t="shared" si="151"/>
        <v>85</v>
      </c>
      <c r="X294" s="290" cm="1">
        <f t="array" ref="X294">IF(Parameters!$E$55="No",IF($A294&lt;=Parameters!$H$39,Parameters!$G$39*$A294,IF($A294&lt;=Parameters!$H$40,Parameters!$G$39*Parameters!$H$39+Parameters!$G$40*($A294-Parameters!$H$39),IF($A294&lt;=Parameters!$H$41,Parameters!$G$39*Parameters!$H$39+Parameters!$G$40*(Parameters!$H$40-Parameters!$H$39)+Parameters!$G$41*($A294-Parameters!$H$40),Parameters!$G$39*Parameters!$H$39+Parameters!$G$40*(Parameters!$H$40-Parameters!$H$39)+Parameters!$G$41*(Parameters!$H$41-Parameters!$H$40)+Parameters!$G$42*($A294-Parameters!$H$41)))),_xlfn.IFS($A294&lt;=Parameters!$H$39,Parameters!$G$39*$A294,$A294&lt;=Parameters!$H$40,Parameters!$G$40*$A294,$A294&lt;=Parameters!$H$41,Parameters!$G$41*$A294,$A294&gt;Parameters!$H$41,Parameters!$G$42*$A294))</f>
        <v>57800</v>
      </c>
      <c r="Y294" s="290">
        <f t="shared" si="152"/>
        <v>200</v>
      </c>
      <c r="Z294" s="290" cm="1">
        <f t="array" ref="Z294">IF(Parameters!$F$55="No",IF($A294&lt;=Parameters!$J$23,Parameters!$I$23*$A294,IF($A294&lt;=Parameters!$J$24,Parameters!$I$23*Parameters!$J$23+Parameters!$I$24*($A294-Parameters!$J$23),IF($A294&lt;=Parameters!$J$25,Parameters!$I$23*Parameters!$J$23+Parameters!$I$24*(Parameters!$J$24-Parameters!$J$23)+Parameters!$I$25*($A294-Parameters!$J$24),Parameters!$I$23*Parameters!$J$23+Parameters!$I$24*(Parameters!$J$24-Parameters!$J$23)+Parameters!$I$25*(Parameters!$J$25-Parameters!$J$24)+Parameters!$I$26*($A294-Parameters!$J$25)))),_xlfn.IFS($A294&lt;=Parameters!$J$23,Parameters!$I$23*$A294,$A294&lt;=Parameters!$J$24,Parameters!$I$24*$A294,$A294&lt;=Parameters!$J$25,Parameters!$I$25*$A294,$A294&gt;Parameters!$J$25,Parameters!$I$26*$A294))</f>
        <v>21835</v>
      </c>
      <c r="AA294" s="290">
        <f t="shared" si="128"/>
        <v>75.553633217993081</v>
      </c>
      <c r="AB294" s="290" cm="1">
        <f t="array" ref="AB294">IF(Parameters!$F$55="No",IF($A294&lt;=Parameters!$J$28,Parameters!$I$28*$A294,IF($A294&lt;=Parameters!$J$29,Parameters!$I$28*Parameters!$J$28+Parameters!$I$29*($A294-Parameters!$J$28),IF($A294&lt;=Parameters!$J$30,Parameters!$I$28*Parameters!$J$28+Parameters!$I$29*(Parameters!$J$29-Parameters!$J$28)+Parameters!$I$30*($A294-Parameters!$J$29),Parameters!$I$28*Parameters!$J$28+Parameters!$I$29*(Parameters!$J$29-Parameters!$J$28)+Parameters!$I$30*(Parameters!$J$30-Parameters!$J$29)+Parameters!$I$31*($A294-Parameters!$J$30)))),_xlfn.IFS($A294&lt;=Parameters!$J$28,Parameters!$I$28*$A294,$A294&lt;=Parameters!$J$29,Parameters!$I$29*$A294,$A294&lt;=Parameters!$J$30,Parameters!$I$30*$A294,$A294&gt;Parameters!$J$30,Parameters!$I$31*$A294))</f>
        <v>33320</v>
      </c>
      <c r="AC294" s="290">
        <f t="shared" si="129"/>
        <v>115.29411764705883</v>
      </c>
      <c r="AD294" s="290" cm="1">
        <f t="array" ref="AD294">IF(Parameters!$F$55="No",IF($A294&lt;=Parameters!$J$34,Parameters!$I$34*$A294,IF($A294&lt;=Parameters!$J$35,Parameters!$I$34*Parameters!$J$34+Parameters!$I$35*($A294-Parameters!$J$34),IF($A294&lt;=Parameters!$J$36,Parameters!$I$34*Parameters!$J$34+Parameters!$I$35*(Parameters!$J$35-Parameters!$J$34)+Parameters!$I$36*($A294-Parameters!$J$35),Parameters!$I$34*Parameters!$J$34+Parameters!$I$35*(Parameters!$J$35-Parameters!$J$34)+Parameters!$I$36*(Parameters!$J$36-Parameters!$J$35)+Parameters!$I$37*($A294-Parameters!$J$36)))),_xlfn.IFS($A294&lt;=Parameters!$J$34,Parameters!$I$34*$A294,$A294&lt;=Parameters!$J$35,Parameters!$I$35*$A294,$A294&lt;=Parameters!$J$36,Parameters!$I$36*$A294,$A294&gt;Parameters!$J$36,Parameters!$I$37*$A294))</f>
        <v>24125</v>
      </c>
      <c r="AE294" s="290">
        <f t="shared" si="153"/>
        <v>83.477508650519027</v>
      </c>
      <c r="AF294" s="290" cm="1">
        <f t="array" ref="AF294">IF(Parameters!$F$55="No",IF($A294&lt;=Parameters!$J$39,Parameters!$I$39*$A294,IF($A294&lt;=Parameters!$J$40,Parameters!$I$39*Parameters!$J$39+Parameters!$I$40*($A294-Parameters!$J$39),IF($A294&lt;=Parameters!$J$41,Parameters!$I$39*Parameters!$J$39+Parameters!$I$40*(Parameters!$J$40-Parameters!$J$39)+Parameters!$I$41*($A294-Parameters!$J$40),Parameters!$I$39*Parameters!$J$39+Parameters!$I$40*(Parameters!$J$40-Parameters!$J$39)+Parameters!$I$41*(Parameters!$J$41-Parameters!$J$40)+Parameters!$I$42*($A294-Parameters!$J$41)))),_xlfn.IFS($A294&lt;=Parameters!$J$39,Parameters!$I$39*$A294,$A294&lt;=Parameters!$J$40,Parameters!$I$40*$A294,$A294&lt;=Parameters!$J$41,Parameters!$I$41*$A294,$A294&gt;Parameters!$J$41,Parameters!$I$42*$A294))</f>
        <v>41350</v>
      </c>
      <c r="AG294" s="290">
        <f t="shared" si="154"/>
        <v>143.07958477508652</v>
      </c>
      <c r="AI294" s="428">
        <f t="shared" si="130"/>
        <v>91.170000000001892</v>
      </c>
      <c r="AJ294" s="428">
        <f t="shared" si="131"/>
        <v>159.36000000000058</v>
      </c>
      <c r="AK294" s="428">
        <f t="shared" si="132"/>
        <v>143.54000000000087</v>
      </c>
      <c r="AL294" s="428">
        <f t="shared" si="133"/>
        <v>143.54000000000087</v>
      </c>
      <c r="AM294" s="428">
        <f t="shared" si="134"/>
        <v>91.170000000001892</v>
      </c>
      <c r="AN294" s="428">
        <f t="shared" si="135"/>
        <v>159.35999999999331</v>
      </c>
      <c r="AO294" s="428">
        <f t="shared" si="136"/>
        <v>143.54000000000087</v>
      </c>
      <c r="AP294" s="428">
        <f t="shared" si="137"/>
        <v>143.54000000000087</v>
      </c>
      <c r="AQ294" s="428">
        <f t="shared" si="138"/>
        <v>70</v>
      </c>
      <c r="AR294" s="428">
        <f t="shared" si="139"/>
        <v>115</v>
      </c>
      <c r="AS294" s="428">
        <f t="shared" si="140"/>
        <v>85</v>
      </c>
      <c r="AT294" s="428">
        <f t="shared" si="141"/>
        <v>200</v>
      </c>
      <c r="AU294" s="428">
        <f t="shared" si="142"/>
        <v>115</v>
      </c>
      <c r="AV294" s="428">
        <f t="shared" si="143"/>
        <v>180</v>
      </c>
      <c r="AW294" s="428">
        <f t="shared" si="144"/>
        <v>125</v>
      </c>
      <c r="AX294" s="428">
        <f t="shared" si="145"/>
        <v>300</v>
      </c>
    </row>
    <row r="295" spans="1:50">
      <c r="A295" s="413">
        <v>290</v>
      </c>
      <c r="B295" s="290" cm="1">
        <f t="array" ref="B295">IF(Parameters!$C$55="No",IF($A295&lt;=Parameters!$D$23,Parameters!$C$23*$A295,IF($A295&lt;=Parameters!$D$24,Parameters!$C$23*Parameters!$D$23+Parameters!$C$24*($A295-Parameters!$D$23),IF($A295&lt;=Parameters!$D$25,Parameters!$C$23*Parameters!$D$23+Parameters!$C$24*(Parameters!$D$24-Parameters!$D$23)+Parameters!$C$25*($A295-Parameters!$D$24),Parameters!$C$23*Parameters!$D$23+Parameters!$C$24*(Parameters!$D$24-Parameters!$D$23)+Parameters!$C$25*(Parameters!$D$25-Parameters!$D$24)+Parameters!$C$26*($A295-Parameters!$D$25)))),_xlfn.IFS($A295&lt;=Parameters!$D$23,Parameters!$C$23*$A295,$A295&lt;=Parameters!$D$24,Parameters!$C$24*$A295,$A295&lt;=Parameters!$D$25,Parameters!$C$25*$A295,$A295&gt;Parameters!$D$25,Parameters!$C$26*$A295))</f>
        <v>26439.3</v>
      </c>
      <c r="C295" s="290">
        <f t="shared" si="146"/>
        <v>91.17</v>
      </c>
      <c r="D295" s="290" cm="1">
        <f t="array" ref="D295">IF(Parameters!$C$55="No",IF($A295&lt;=Parameters!$D$28,Parameters!$C$28*$A295,IF($A295&lt;=Parameters!$D$29,Parameters!$C$28*Parameters!$D$28+Parameters!$C$29*($A295-Parameters!$D$28),IF($A295&lt;=Parameters!$D$30,Parameters!$C$28*Parameters!$D$28+Parameters!$C$29*(Parameters!$D$29-Parameters!$D$28)+Parameters!$C$30*($A295-Parameters!$D$29),Parameters!$C$28*Parameters!$D$28+Parameters!$C$29*(Parameters!$D$29-Parameters!$D$28)+Parameters!$C$30*(Parameters!$D$30-Parameters!$D$29)+Parameters!$C$31*($A295-Parameters!$D$30)))),_xlfn.IFS($A295&lt;=Parameters!$D$28,Parameters!$C$28*$A295,$A295&lt;=Parameters!$D$29,Parameters!$C$29*$A295,$A295&lt;=Parameters!$D$30,Parameters!$C$30*$A295,$A295&gt;Parameters!$D$30,Parameters!$C$31*$A295))</f>
        <v>33698.9</v>
      </c>
      <c r="E295" s="290">
        <f t="shared" si="146"/>
        <v>116.20310344827587</v>
      </c>
      <c r="F295" s="290" cm="1">
        <f t="array" ref="F295">IF(Parameters!$C$55="No",IF($A295&lt;=Parameters!$D$34,Parameters!$C$34*$A295,IF($A295&lt;=Parameters!$D$35,Parameters!$C$34*Parameters!$D$34+Parameters!$C$35*($A295-Parameters!$D$34),IF($A295&lt;=Parameters!$D$36,Parameters!$C$34*Parameters!$D$34+Parameters!$C$35*(Parameters!$D$35-Parameters!$D$34)+Parameters!$C$36*($A295-Parameters!$D$35),Parameters!$C$34*Parameters!$D$34+Parameters!$C$35*(Parameters!$D$35-Parameters!$D$34)+Parameters!$C$36*(Parameters!$D$36-Parameters!$D$35)+Parameters!$C$37*($A295-Parameters!$D$36)))),_xlfn.IFS($A295&lt;=Parameters!$D$34,Parameters!$C$34*$A295,$A295&lt;=Parameters!$D$35,Parameters!$C$35*$A295,$A295&lt;=Parameters!$D$36,Parameters!$C$36*$A295,$A295&gt;Parameters!$D$36,Parameters!$C$37*$A295))</f>
        <v>38395.599999999999</v>
      </c>
      <c r="G295" s="290">
        <f t="shared" si="147"/>
        <v>132.39862068965516</v>
      </c>
      <c r="H295" s="290" cm="1">
        <f t="array" ref="H295">IF(Parameters!$C$55="No",IF($A295&lt;=Parameters!$D$39,Parameters!$C$39*$A295,IF($A295&lt;=Parameters!$D$40,Parameters!$C$39*Parameters!$D$39+Parameters!$C$40*($A295-Parameters!$D$39),IF($A295&lt;=Parameters!$D$41,Parameters!$C$39*Parameters!$D$39+Parameters!$C$40*(Parameters!$D$40-Parameters!$D$39)+Parameters!$C$41*($A295-Parameters!$D$40),Parameters!$C$39*Parameters!$D$39+Parameters!$C$40*(Parameters!$D$40-Parameters!$D$39)+Parameters!$C$41*(Parameters!$D$41-Parameters!$D$40)+Parameters!$C$42*($A295-Parameters!$D$41)))),_xlfn.IFS($A295&lt;=Parameters!$D$39,Parameters!$C$39*$A295,$A295&lt;=Parameters!$D$40,Parameters!$C$40*$A295,$A295&lt;=Parameters!$D$41,Parameters!$C$41*$A295,$A295&gt;Parameters!$D$41,Parameters!$C$42*$A295))</f>
        <v>40011.1</v>
      </c>
      <c r="I295" s="290">
        <f t="shared" si="148"/>
        <v>137.96931034482759</v>
      </c>
      <c r="J295" s="290" cm="1">
        <f t="array" ref="J295">IF(Parameters!$D$55="No",IF($A295&lt;=Parameters!$F$23,Parameters!$E$23*$A295,IF($A295&lt;=Parameters!$F$24,Parameters!$E$23*Parameters!$F$23+Parameters!$E$24*($A295-Parameters!$F$23),IF($A295&lt;=Parameters!$F$25,Parameters!$E$23*Parameters!$F$23+Parameters!$E$24*(Parameters!$F$24-Parameters!$F$23)+Parameters!$E$25*($A295-Parameters!$F$24),Parameters!$E$23*Parameters!$F$23+Parameters!$E$24*(Parameters!$F$24-Parameters!$F$23)+Parameters!$E$25*(Parameters!$F$25-Parameters!$F$24)+Parameters!$E$26*($A295-Parameters!$F$25)))),_xlfn.IFS($A295&lt;=Parameters!$F$23,Parameters!$E$23*$A295,$A295&lt;=Parameters!$F$24,Parameters!$E$24*$A295,$A295&lt;=Parameters!$F$25,Parameters!$E$25*$A295,$A295&gt;Parameters!$F$25,Parameters!$E$26*$A295))</f>
        <v>26439.3</v>
      </c>
      <c r="K295" s="290">
        <f t="shared" si="124"/>
        <v>91.17</v>
      </c>
      <c r="L295" s="290" cm="1">
        <f t="array" ref="L295">IF(Parameters!$D$55="No",IF($A295&lt;=Parameters!$F$28,Parameters!$E$28*$A295,IF($A295&lt;=Parameters!$F$29,Parameters!$E$28*Parameters!$F$28+Parameters!$E$29*($A295-Parameters!$F$28),IF($A295&lt;=Parameters!$F$30,Parameters!$E$28*Parameters!$F$28+Parameters!$E$29*(Parameters!$F$29-Parameters!$F$28)+Parameters!$E$30*($A295-Parameters!$F$29),Parameters!$E$28*Parameters!$F$28+Parameters!$E$29*(Parameters!$F$29-Parameters!$F$28)+Parameters!$E$30*(Parameters!$F$30-Parameters!$F$29)+Parameters!$E$31*($A295-Parameters!$F$30)))),_xlfn.IFS($A295&lt;=Parameters!$F$28,Parameters!$E$28*$A295,$A295&lt;=Parameters!$F$29,Parameters!$E$29*$A295,$A295&lt;=Parameters!$F$30,Parameters!$E$30*$A295,$A295&gt;Parameters!$F$30,Parameters!$E$31*$A295))</f>
        <v>46214.400000000001</v>
      </c>
      <c r="M295" s="290">
        <f t="shared" si="125"/>
        <v>159.36000000000001</v>
      </c>
      <c r="N295" s="290" cm="1">
        <f t="array" ref="N295">IF(Parameters!$D$55="No",IF($A295&lt;=Parameters!$F$34,Parameters!$E$34*$A295,IF($A295&lt;=Parameters!$F$35,Parameters!$E$34*Parameters!$F$34+Parameters!$E$35*($A295-Parameters!$F$34),IF($A295&lt;=Parameters!$F$36,Parameters!$E$34*Parameters!$F$34+Parameters!$E$35*(Parameters!$F$35-Parameters!$F$34)+Parameters!$E$36*($A295-Parameters!$F$35),Parameters!$E$34*Parameters!$F$34+Parameters!$E$35*(Parameters!$F$35-Parameters!$F$34)+Parameters!$E$36*(Parameters!$F$36-Parameters!$F$35)+Parameters!$E$37*($A295-Parameters!$F$36)))),_xlfn.IFS($A295&lt;=Parameters!$F$34,Parameters!$E$34*$A295,$A295&lt;=Parameters!$F$35,Parameters!$E$35*$A295,$A295&lt;=Parameters!$F$36,Parameters!$E$36*$A295,$A295&gt;Parameters!$F$36,Parameters!$E$37*$A295))</f>
        <v>41626.6</v>
      </c>
      <c r="O295" s="290">
        <f t="shared" si="149"/>
        <v>143.54</v>
      </c>
      <c r="P295" s="290" cm="1">
        <f t="array" ref="P295">IF(Parameters!$D$55="No",IF($A295&lt;=Parameters!$F$39,Parameters!$E$39*$A295,IF($A295&lt;=Parameters!$F$40,Parameters!$E$39*Parameters!$F$39+Parameters!$E$40*($A295-Parameters!$F$39),IF($A295&lt;=Parameters!$F$41,Parameters!$E$39*Parameters!$F$39+Parameters!$E$40*(Parameters!$F$40-Parameters!$F$39)+Parameters!$E$41*($A295-Parameters!$F$40),Parameters!$E$39*Parameters!$F$39+Parameters!$E$40*(Parameters!$F$40-Parameters!$F$39)+Parameters!$E$41*(Parameters!$F$41-Parameters!$F$40)+Parameters!$E$42*($A295-Parameters!$F$41)))),_xlfn.IFS($A295&lt;=Parameters!$F$39,Parameters!$E$39*$A295,$A295&lt;=Parameters!$F$40,Parameters!$E$40*$A295,$A295&lt;=Parameters!$F$41,Parameters!$E$41*$A295,$A295&gt;Parameters!$F$41,Parameters!$E$42*$A295))</f>
        <v>41626.6</v>
      </c>
      <c r="Q295" s="290">
        <f t="shared" si="150"/>
        <v>143.54</v>
      </c>
      <c r="R295" s="290" cm="1">
        <f t="array" ref="R295">IF(Parameters!$E$55="No",IF($A295&lt;=Parameters!$H$23,Parameters!$G$23*$A295,IF($A295&lt;=Parameters!$H$24,Parameters!$G$23*Parameters!$H$23+Parameters!$G$24*($A295-Parameters!$H$23),IF($A295&lt;=Parameters!$H$25,Parameters!$G$23*Parameters!$H$23+Parameters!$G$24*(Parameters!$H$24-Parameters!$H$23)+Parameters!$G$25*($A295-Parameters!$H$24),Parameters!$G$23*Parameters!$H$23+Parameters!$G$24*(Parameters!$H$24-Parameters!$H$23)+Parameters!$G$25*(Parameters!$H$25-Parameters!$H$24)+Parameters!$G$26*($A295-Parameters!$H$25)))),_xlfn.IFS($A295&lt;=Parameters!$H$23,Parameters!$G$23*$A295,$A295&lt;=Parameters!$H$24,Parameters!$G$24*$A295,$A295&lt;=Parameters!$H$25,Parameters!$G$25*$A295,$A295&gt;Parameters!$H$25,Parameters!$G$26*$A295))</f>
        <v>20300</v>
      </c>
      <c r="S295" s="290">
        <f t="shared" si="126"/>
        <v>70</v>
      </c>
      <c r="T295" s="290" cm="1">
        <f t="array" ref="T295">IF(Parameters!$E$55="No",IF($A295&lt;=Parameters!$H$28,Parameters!$G$28*$A295,IF($A295&lt;=Parameters!$H$29,Parameters!$G$28*Parameters!$H$28+Parameters!$G$29*($A295-Parameters!$H$28),IF($A295&lt;=Parameters!$H$30,Parameters!$G$28*Parameters!$H$28+Parameters!$G$29*(Parameters!$H$29-Parameters!$H$28)+Parameters!$G$30*($A295-Parameters!$H$29),Parameters!$G$28*Parameters!$H$28+Parameters!$G$29*(Parameters!$H$29-Parameters!$H$28)+Parameters!$G$30*(Parameters!$H$30-Parameters!$H$29)+Parameters!$G$31*($A295-Parameters!$H$30)))),_xlfn.IFS($A295&lt;=Parameters!$H$28,Parameters!$G$28*$A295,$A295&lt;=Parameters!$H$29,Parameters!$G$29*$A295,$A295&lt;=Parameters!$H$30,Parameters!$G$30*$A295,$A295&gt;Parameters!$H$30,Parameters!$G$31*$A295))</f>
        <v>33350</v>
      </c>
      <c r="U295" s="290">
        <f t="shared" si="127"/>
        <v>115</v>
      </c>
      <c r="V295" s="290" cm="1">
        <f t="array" ref="V295">IF(Parameters!$E$55="No",IF($A295&lt;=Parameters!$H$34,Parameters!$G$34*$A295,IF($A295&lt;=Parameters!$H$35,Parameters!$G$34*Parameters!$H$34+Parameters!$G$35*($A295-Parameters!$H$34),IF($A295&lt;=Parameters!$H$36,Parameters!$G$34*Parameters!$H$34+Parameters!$G$35*(Parameters!$H$35-Parameters!$H$34)+Parameters!$G$36*($A295-Parameters!$H$35),Parameters!$G$34*Parameters!$H$34+Parameters!$G$35*(Parameters!$H$35-Parameters!$H$34)+Parameters!$G$36*(Parameters!$H$36-Parameters!$H$35)+Parameters!$G$37*($A295-Parameters!$H$36)))),_xlfn.IFS($A295&lt;=Parameters!$H$34,Parameters!$G$34*$A295,$A295&lt;=Parameters!$H$35,Parameters!$G$35*$A295,$A295&lt;=Parameters!$H$36,Parameters!$G$36*$A295,$A295&gt;Parameters!$H$36,Parameters!$G$37*$A295))</f>
        <v>24650</v>
      </c>
      <c r="W295" s="290">
        <f t="shared" si="151"/>
        <v>85</v>
      </c>
      <c r="X295" s="290" cm="1">
        <f t="array" ref="X295">IF(Parameters!$E$55="No",IF($A295&lt;=Parameters!$H$39,Parameters!$G$39*$A295,IF($A295&lt;=Parameters!$H$40,Parameters!$G$39*Parameters!$H$39+Parameters!$G$40*($A295-Parameters!$H$39),IF($A295&lt;=Parameters!$H$41,Parameters!$G$39*Parameters!$H$39+Parameters!$G$40*(Parameters!$H$40-Parameters!$H$39)+Parameters!$G$41*($A295-Parameters!$H$40),Parameters!$G$39*Parameters!$H$39+Parameters!$G$40*(Parameters!$H$40-Parameters!$H$39)+Parameters!$G$41*(Parameters!$H$41-Parameters!$H$40)+Parameters!$G$42*($A295-Parameters!$H$41)))),_xlfn.IFS($A295&lt;=Parameters!$H$39,Parameters!$G$39*$A295,$A295&lt;=Parameters!$H$40,Parameters!$G$40*$A295,$A295&lt;=Parameters!$H$41,Parameters!$G$41*$A295,$A295&gt;Parameters!$H$41,Parameters!$G$42*$A295))</f>
        <v>58000</v>
      </c>
      <c r="Y295" s="290">
        <f t="shared" si="152"/>
        <v>200</v>
      </c>
      <c r="Z295" s="290" cm="1">
        <f t="array" ref="Z295">IF(Parameters!$F$55="No",IF($A295&lt;=Parameters!$J$23,Parameters!$I$23*$A295,IF($A295&lt;=Parameters!$J$24,Parameters!$I$23*Parameters!$J$23+Parameters!$I$24*($A295-Parameters!$J$23),IF($A295&lt;=Parameters!$J$25,Parameters!$I$23*Parameters!$J$23+Parameters!$I$24*(Parameters!$J$24-Parameters!$J$23)+Parameters!$I$25*($A295-Parameters!$J$24),Parameters!$I$23*Parameters!$J$23+Parameters!$I$24*(Parameters!$J$24-Parameters!$J$23)+Parameters!$I$25*(Parameters!$J$25-Parameters!$J$24)+Parameters!$I$26*($A295-Parameters!$J$25)))),_xlfn.IFS($A295&lt;=Parameters!$J$23,Parameters!$I$23*$A295,$A295&lt;=Parameters!$J$24,Parameters!$I$24*$A295,$A295&lt;=Parameters!$J$25,Parameters!$I$25*$A295,$A295&gt;Parameters!$J$25,Parameters!$I$26*$A295))</f>
        <v>21950</v>
      </c>
      <c r="AA295" s="290">
        <f t="shared" si="128"/>
        <v>75.689655172413794</v>
      </c>
      <c r="AB295" s="290" cm="1">
        <f t="array" ref="AB295">IF(Parameters!$F$55="No",IF($A295&lt;=Parameters!$J$28,Parameters!$I$28*$A295,IF($A295&lt;=Parameters!$J$29,Parameters!$I$28*Parameters!$J$28+Parameters!$I$29*($A295-Parameters!$J$28),IF($A295&lt;=Parameters!$J$30,Parameters!$I$28*Parameters!$J$28+Parameters!$I$29*(Parameters!$J$29-Parameters!$J$28)+Parameters!$I$30*($A295-Parameters!$J$29),Parameters!$I$28*Parameters!$J$28+Parameters!$I$29*(Parameters!$J$29-Parameters!$J$28)+Parameters!$I$30*(Parameters!$J$30-Parameters!$J$29)+Parameters!$I$31*($A295-Parameters!$J$30)))),_xlfn.IFS($A295&lt;=Parameters!$J$28,Parameters!$I$28*$A295,$A295&lt;=Parameters!$J$29,Parameters!$I$29*$A295,$A295&lt;=Parameters!$J$30,Parameters!$I$30*$A295,$A295&gt;Parameters!$J$30,Parameters!$I$31*$A295))</f>
        <v>33500</v>
      </c>
      <c r="AC295" s="290">
        <f t="shared" si="129"/>
        <v>115.51724137931035</v>
      </c>
      <c r="AD295" s="290" cm="1">
        <f t="array" ref="AD295">IF(Parameters!$F$55="No",IF($A295&lt;=Parameters!$J$34,Parameters!$I$34*$A295,IF($A295&lt;=Parameters!$J$35,Parameters!$I$34*Parameters!$J$34+Parameters!$I$35*($A295-Parameters!$J$34),IF($A295&lt;=Parameters!$J$36,Parameters!$I$34*Parameters!$J$34+Parameters!$I$35*(Parameters!$J$35-Parameters!$J$34)+Parameters!$I$36*($A295-Parameters!$J$35),Parameters!$I$34*Parameters!$J$34+Parameters!$I$35*(Parameters!$J$35-Parameters!$J$34)+Parameters!$I$36*(Parameters!$J$36-Parameters!$J$35)+Parameters!$I$37*($A295-Parameters!$J$36)))),_xlfn.IFS($A295&lt;=Parameters!$J$34,Parameters!$I$34*$A295,$A295&lt;=Parameters!$J$35,Parameters!$I$35*$A295,$A295&lt;=Parameters!$J$36,Parameters!$I$36*$A295,$A295&gt;Parameters!$J$36,Parameters!$I$37*$A295))</f>
        <v>24250</v>
      </c>
      <c r="AE295" s="290">
        <f t="shared" si="153"/>
        <v>83.620689655172413</v>
      </c>
      <c r="AF295" s="290" cm="1">
        <f t="array" ref="AF295">IF(Parameters!$F$55="No",IF($A295&lt;=Parameters!$J$39,Parameters!$I$39*$A295,IF($A295&lt;=Parameters!$J$40,Parameters!$I$39*Parameters!$J$39+Parameters!$I$40*($A295-Parameters!$J$39),IF($A295&lt;=Parameters!$J$41,Parameters!$I$39*Parameters!$J$39+Parameters!$I$40*(Parameters!$J$40-Parameters!$J$39)+Parameters!$I$41*($A295-Parameters!$J$40),Parameters!$I$39*Parameters!$J$39+Parameters!$I$40*(Parameters!$J$40-Parameters!$J$39)+Parameters!$I$41*(Parameters!$J$41-Parameters!$J$40)+Parameters!$I$42*($A295-Parameters!$J$41)))),_xlfn.IFS($A295&lt;=Parameters!$J$39,Parameters!$I$39*$A295,$A295&lt;=Parameters!$J$40,Parameters!$I$40*$A295,$A295&lt;=Parameters!$J$41,Parameters!$I$41*$A295,$A295&gt;Parameters!$J$41,Parameters!$I$42*$A295))</f>
        <v>41650</v>
      </c>
      <c r="AG295" s="290">
        <f t="shared" si="154"/>
        <v>143.62068965517241</v>
      </c>
      <c r="AI295" s="428">
        <f t="shared" si="130"/>
        <v>91.169999999998254</v>
      </c>
      <c r="AJ295" s="428">
        <f t="shared" si="131"/>
        <v>159.36000000000058</v>
      </c>
      <c r="AK295" s="428">
        <f t="shared" si="132"/>
        <v>143.54000000000087</v>
      </c>
      <c r="AL295" s="428">
        <f t="shared" si="133"/>
        <v>143.54000000000087</v>
      </c>
      <c r="AM295" s="428">
        <f t="shared" si="134"/>
        <v>91.169999999998254</v>
      </c>
      <c r="AN295" s="428">
        <f t="shared" si="135"/>
        <v>159.36000000000058</v>
      </c>
      <c r="AO295" s="428">
        <f t="shared" si="136"/>
        <v>143.54000000000087</v>
      </c>
      <c r="AP295" s="428">
        <f t="shared" si="137"/>
        <v>143.54000000000087</v>
      </c>
      <c r="AQ295" s="428">
        <f t="shared" si="138"/>
        <v>70</v>
      </c>
      <c r="AR295" s="428">
        <f t="shared" si="139"/>
        <v>115</v>
      </c>
      <c r="AS295" s="428">
        <f t="shared" si="140"/>
        <v>85</v>
      </c>
      <c r="AT295" s="428">
        <f t="shared" si="141"/>
        <v>200</v>
      </c>
      <c r="AU295" s="428">
        <f t="shared" si="142"/>
        <v>115</v>
      </c>
      <c r="AV295" s="428">
        <f t="shared" si="143"/>
        <v>180</v>
      </c>
      <c r="AW295" s="428">
        <f t="shared" si="144"/>
        <v>125</v>
      </c>
      <c r="AX295" s="428">
        <f t="shared" si="145"/>
        <v>300</v>
      </c>
    </row>
    <row r="296" spans="1:50">
      <c r="A296" s="413">
        <v>291</v>
      </c>
      <c r="B296" s="290" cm="1">
        <f t="array" ref="B296">IF(Parameters!$C$55="No",IF($A296&lt;=Parameters!$D$23,Parameters!$C$23*$A296,IF($A296&lt;=Parameters!$D$24,Parameters!$C$23*Parameters!$D$23+Parameters!$C$24*($A296-Parameters!$D$23),IF($A296&lt;=Parameters!$D$25,Parameters!$C$23*Parameters!$D$23+Parameters!$C$24*(Parameters!$D$24-Parameters!$D$23)+Parameters!$C$25*($A296-Parameters!$D$24),Parameters!$C$23*Parameters!$D$23+Parameters!$C$24*(Parameters!$D$24-Parameters!$D$23)+Parameters!$C$25*(Parameters!$D$25-Parameters!$D$24)+Parameters!$C$26*($A296-Parameters!$D$25)))),_xlfn.IFS($A296&lt;=Parameters!$D$23,Parameters!$C$23*$A296,$A296&lt;=Parameters!$D$24,Parameters!$C$24*$A296,$A296&lt;=Parameters!$D$25,Parameters!$C$25*$A296,$A296&gt;Parameters!$D$25,Parameters!$C$26*$A296))</f>
        <v>26530.47</v>
      </c>
      <c r="C296" s="290">
        <f t="shared" si="146"/>
        <v>91.17</v>
      </c>
      <c r="D296" s="290" cm="1">
        <f t="array" ref="D296">IF(Parameters!$C$55="No",IF($A296&lt;=Parameters!$D$28,Parameters!$C$28*$A296,IF($A296&lt;=Parameters!$D$29,Parameters!$C$28*Parameters!$D$28+Parameters!$C$29*($A296-Parameters!$D$28),IF($A296&lt;=Parameters!$D$30,Parameters!$C$28*Parameters!$D$28+Parameters!$C$29*(Parameters!$D$29-Parameters!$D$28)+Parameters!$C$30*($A296-Parameters!$D$29),Parameters!$C$28*Parameters!$D$28+Parameters!$C$29*(Parameters!$D$29-Parameters!$D$28)+Parameters!$C$30*(Parameters!$D$30-Parameters!$D$29)+Parameters!$C$31*($A296-Parameters!$D$30)))),_xlfn.IFS($A296&lt;=Parameters!$D$28,Parameters!$C$28*$A296,$A296&lt;=Parameters!$D$29,Parameters!$C$29*$A296,$A296&lt;=Parameters!$D$30,Parameters!$C$30*$A296,$A296&gt;Parameters!$D$30,Parameters!$C$31*$A296))</f>
        <v>33858.26</v>
      </c>
      <c r="E296" s="290">
        <f t="shared" si="146"/>
        <v>116.35140893470791</v>
      </c>
      <c r="F296" s="290" cm="1">
        <f t="array" ref="F296">IF(Parameters!$C$55="No",IF($A296&lt;=Parameters!$D$34,Parameters!$C$34*$A296,IF($A296&lt;=Parameters!$D$35,Parameters!$C$34*Parameters!$D$34+Parameters!$C$35*($A296-Parameters!$D$34),IF($A296&lt;=Parameters!$D$36,Parameters!$C$34*Parameters!$D$34+Parameters!$C$35*(Parameters!$D$35-Parameters!$D$34)+Parameters!$C$36*($A296-Parameters!$D$35),Parameters!$C$34*Parameters!$D$34+Parameters!$C$35*(Parameters!$D$35-Parameters!$D$34)+Parameters!$C$36*(Parameters!$D$36-Parameters!$D$35)+Parameters!$C$37*($A296-Parameters!$D$36)))),_xlfn.IFS($A296&lt;=Parameters!$D$34,Parameters!$C$34*$A296,$A296&lt;=Parameters!$D$35,Parameters!$C$35*$A296,$A296&lt;=Parameters!$D$36,Parameters!$C$36*$A296,$A296&gt;Parameters!$D$36,Parameters!$C$37*$A296))</f>
        <v>38539.14</v>
      </c>
      <c r="G296" s="290">
        <f t="shared" si="147"/>
        <v>132.43690721649483</v>
      </c>
      <c r="H296" s="290" cm="1">
        <f t="array" ref="H296">IF(Parameters!$C$55="No",IF($A296&lt;=Parameters!$D$39,Parameters!$C$39*$A296,IF($A296&lt;=Parameters!$D$40,Parameters!$C$39*Parameters!$D$39+Parameters!$C$40*($A296-Parameters!$D$39),IF($A296&lt;=Parameters!$D$41,Parameters!$C$39*Parameters!$D$39+Parameters!$C$40*(Parameters!$D$40-Parameters!$D$39)+Parameters!$C$41*($A296-Parameters!$D$40),Parameters!$C$39*Parameters!$D$39+Parameters!$C$40*(Parameters!$D$40-Parameters!$D$39)+Parameters!$C$41*(Parameters!$D$41-Parameters!$D$40)+Parameters!$C$42*($A296-Parameters!$D$41)))),_xlfn.IFS($A296&lt;=Parameters!$D$39,Parameters!$C$39*$A296,$A296&lt;=Parameters!$D$40,Parameters!$C$40*$A296,$A296&lt;=Parameters!$D$41,Parameters!$C$41*$A296,$A296&gt;Parameters!$D$41,Parameters!$C$42*$A296))</f>
        <v>40154.639999999999</v>
      </c>
      <c r="I296" s="290">
        <f t="shared" si="148"/>
        <v>137.98845360824743</v>
      </c>
      <c r="J296" s="290" cm="1">
        <f t="array" ref="J296">IF(Parameters!$D$55="No",IF($A296&lt;=Parameters!$F$23,Parameters!$E$23*$A296,IF($A296&lt;=Parameters!$F$24,Parameters!$E$23*Parameters!$F$23+Parameters!$E$24*($A296-Parameters!$F$23),IF($A296&lt;=Parameters!$F$25,Parameters!$E$23*Parameters!$F$23+Parameters!$E$24*(Parameters!$F$24-Parameters!$F$23)+Parameters!$E$25*($A296-Parameters!$F$24),Parameters!$E$23*Parameters!$F$23+Parameters!$E$24*(Parameters!$F$24-Parameters!$F$23)+Parameters!$E$25*(Parameters!$F$25-Parameters!$F$24)+Parameters!$E$26*($A296-Parameters!$F$25)))),_xlfn.IFS($A296&lt;=Parameters!$F$23,Parameters!$E$23*$A296,$A296&lt;=Parameters!$F$24,Parameters!$E$24*$A296,$A296&lt;=Parameters!$F$25,Parameters!$E$25*$A296,$A296&gt;Parameters!$F$25,Parameters!$E$26*$A296))</f>
        <v>26530.47</v>
      </c>
      <c r="K296" s="290">
        <f t="shared" si="124"/>
        <v>91.17</v>
      </c>
      <c r="L296" s="290" cm="1">
        <f t="array" ref="L296">IF(Parameters!$D$55="No",IF($A296&lt;=Parameters!$F$28,Parameters!$E$28*$A296,IF($A296&lt;=Parameters!$F$29,Parameters!$E$28*Parameters!$F$28+Parameters!$E$29*($A296-Parameters!$F$28),IF($A296&lt;=Parameters!$F$30,Parameters!$E$28*Parameters!$F$28+Parameters!$E$29*(Parameters!$F$29-Parameters!$F$28)+Parameters!$E$30*($A296-Parameters!$F$29),Parameters!$E$28*Parameters!$F$28+Parameters!$E$29*(Parameters!$F$29-Parameters!$F$28)+Parameters!$E$30*(Parameters!$F$30-Parameters!$F$29)+Parameters!$E$31*($A296-Parameters!$F$30)))),_xlfn.IFS($A296&lt;=Parameters!$F$28,Parameters!$E$28*$A296,$A296&lt;=Parameters!$F$29,Parameters!$E$29*$A296,$A296&lt;=Parameters!$F$30,Parameters!$E$30*$A296,$A296&gt;Parameters!$F$30,Parameters!$E$31*$A296))</f>
        <v>46373.760000000002</v>
      </c>
      <c r="M296" s="290">
        <f t="shared" si="125"/>
        <v>159.36000000000001</v>
      </c>
      <c r="N296" s="290" cm="1">
        <f t="array" ref="N296">IF(Parameters!$D$55="No",IF($A296&lt;=Parameters!$F$34,Parameters!$E$34*$A296,IF($A296&lt;=Parameters!$F$35,Parameters!$E$34*Parameters!$F$34+Parameters!$E$35*($A296-Parameters!$F$34),IF($A296&lt;=Parameters!$F$36,Parameters!$E$34*Parameters!$F$34+Parameters!$E$35*(Parameters!$F$35-Parameters!$F$34)+Parameters!$E$36*($A296-Parameters!$F$35),Parameters!$E$34*Parameters!$F$34+Parameters!$E$35*(Parameters!$F$35-Parameters!$F$34)+Parameters!$E$36*(Parameters!$F$36-Parameters!$F$35)+Parameters!$E$37*($A296-Parameters!$F$36)))),_xlfn.IFS($A296&lt;=Parameters!$F$34,Parameters!$E$34*$A296,$A296&lt;=Parameters!$F$35,Parameters!$E$35*$A296,$A296&lt;=Parameters!$F$36,Parameters!$E$36*$A296,$A296&gt;Parameters!$F$36,Parameters!$E$37*$A296))</f>
        <v>41770.14</v>
      </c>
      <c r="O296" s="290">
        <f t="shared" si="149"/>
        <v>143.54</v>
      </c>
      <c r="P296" s="290" cm="1">
        <f t="array" ref="P296">IF(Parameters!$D$55="No",IF($A296&lt;=Parameters!$F$39,Parameters!$E$39*$A296,IF($A296&lt;=Parameters!$F$40,Parameters!$E$39*Parameters!$F$39+Parameters!$E$40*($A296-Parameters!$F$39),IF($A296&lt;=Parameters!$F$41,Parameters!$E$39*Parameters!$F$39+Parameters!$E$40*(Parameters!$F$40-Parameters!$F$39)+Parameters!$E$41*($A296-Parameters!$F$40),Parameters!$E$39*Parameters!$F$39+Parameters!$E$40*(Parameters!$F$40-Parameters!$F$39)+Parameters!$E$41*(Parameters!$F$41-Parameters!$F$40)+Parameters!$E$42*($A296-Parameters!$F$41)))),_xlfn.IFS($A296&lt;=Parameters!$F$39,Parameters!$E$39*$A296,$A296&lt;=Parameters!$F$40,Parameters!$E$40*$A296,$A296&lt;=Parameters!$F$41,Parameters!$E$41*$A296,$A296&gt;Parameters!$F$41,Parameters!$E$42*$A296))</f>
        <v>41770.14</v>
      </c>
      <c r="Q296" s="290">
        <f t="shared" si="150"/>
        <v>143.54</v>
      </c>
      <c r="R296" s="290" cm="1">
        <f t="array" ref="R296">IF(Parameters!$E$55="No",IF($A296&lt;=Parameters!$H$23,Parameters!$G$23*$A296,IF($A296&lt;=Parameters!$H$24,Parameters!$G$23*Parameters!$H$23+Parameters!$G$24*($A296-Parameters!$H$23),IF($A296&lt;=Parameters!$H$25,Parameters!$G$23*Parameters!$H$23+Parameters!$G$24*(Parameters!$H$24-Parameters!$H$23)+Parameters!$G$25*($A296-Parameters!$H$24),Parameters!$G$23*Parameters!$H$23+Parameters!$G$24*(Parameters!$H$24-Parameters!$H$23)+Parameters!$G$25*(Parameters!$H$25-Parameters!$H$24)+Parameters!$G$26*($A296-Parameters!$H$25)))),_xlfn.IFS($A296&lt;=Parameters!$H$23,Parameters!$G$23*$A296,$A296&lt;=Parameters!$H$24,Parameters!$G$24*$A296,$A296&lt;=Parameters!$H$25,Parameters!$G$25*$A296,$A296&gt;Parameters!$H$25,Parameters!$G$26*$A296))</f>
        <v>20370</v>
      </c>
      <c r="S296" s="290">
        <f t="shared" si="126"/>
        <v>70</v>
      </c>
      <c r="T296" s="290" cm="1">
        <f t="array" ref="T296">IF(Parameters!$E$55="No",IF($A296&lt;=Parameters!$H$28,Parameters!$G$28*$A296,IF($A296&lt;=Parameters!$H$29,Parameters!$G$28*Parameters!$H$28+Parameters!$G$29*($A296-Parameters!$H$28),IF($A296&lt;=Parameters!$H$30,Parameters!$G$28*Parameters!$H$28+Parameters!$G$29*(Parameters!$H$29-Parameters!$H$28)+Parameters!$G$30*($A296-Parameters!$H$29),Parameters!$G$28*Parameters!$H$28+Parameters!$G$29*(Parameters!$H$29-Parameters!$H$28)+Parameters!$G$30*(Parameters!$H$30-Parameters!$H$29)+Parameters!$G$31*($A296-Parameters!$H$30)))),_xlfn.IFS($A296&lt;=Parameters!$H$28,Parameters!$G$28*$A296,$A296&lt;=Parameters!$H$29,Parameters!$G$29*$A296,$A296&lt;=Parameters!$H$30,Parameters!$G$30*$A296,$A296&gt;Parameters!$H$30,Parameters!$G$31*$A296))</f>
        <v>33465</v>
      </c>
      <c r="U296" s="290">
        <f t="shared" si="127"/>
        <v>115</v>
      </c>
      <c r="V296" s="290" cm="1">
        <f t="array" ref="V296">IF(Parameters!$E$55="No",IF($A296&lt;=Parameters!$H$34,Parameters!$G$34*$A296,IF($A296&lt;=Parameters!$H$35,Parameters!$G$34*Parameters!$H$34+Parameters!$G$35*($A296-Parameters!$H$34),IF($A296&lt;=Parameters!$H$36,Parameters!$G$34*Parameters!$H$34+Parameters!$G$35*(Parameters!$H$35-Parameters!$H$34)+Parameters!$G$36*($A296-Parameters!$H$35),Parameters!$G$34*Parameters!$H$34+Parameters!$G$35*(Parameters!$H$35-Parameters!$H$34)+Parameters!$G$36*(Parameters!$H$36-Parameters!$H$35)+Parameters!$G$37*($A296-Parameters!$H$36)))),_xlfn.IFS($A296&lt;=Parameters!$H$34,Parameters!$G$34*$A296,$A296&lt;=Parameters!$H$35,Parameters!$G$35*$A296,$A296&lt;=Parameters!$H$36,Parameters!$G$36*$A296,$A296&gt;Parameters!$H$36,Parameters!$G$37*$A296))</f>
        <v>24735</v>
      </c>
      <c r="W296" s="290">
        <f t="shared" si="151"/>
        <v>85</v>
      </c>
      <c r="X296" s="290" cm="1">
        <f t="array" ref="X296">IF(Parameters!$E$55="No",IF($A296&lt;=Parameters!$H$39,Parameters!$G$39*$A296,IF($A296&lt;=Parameters!$H$40,Parameters!$G$39*Parameters!$H$39+Parameters!$G$40*($A296-Parameters!$H$39),IF($A296&lt;=Parameters!$H$41,Parameters!$G$39*Parameters!$H$39+Parameters!$G$40*(Parameters!$H$40-Parameters!$H$39)+Parameters!$G$41*($A296-Parameters!$H$40),Parameters!$G$39*Parameters!$H$39+Parameters!$G$40*(Parameters!$H$40-Parameters!$H$39)+Parameters!$G$41*(Parameters!$H$41-Parameters!$H$40)+Parameters!$G$42*($A296-Parameters!$H$41)))),_xlfn.IFS($A296&lt;=Parameters!$H$39,Parameters!$G$39*$A296,$A296&lt;=Parameters!$H$40,Parameters!$G$40*$A296,$A296&lt;=Parameters!$H$41,Parameters!$G$41*$A296,$A296&gt;Parameters!$H$41,Parameters!$G$42*$A296))</f>
        <v>58200</v>
      </c>
      <c r="Y296" s="290">
        <f t="shared" si="152"/>
        <v>200</v>
      </c>
      <c r="Z296" s="290" cm="1">
        <f t="array" ref="Z296">IF(Parameters!$F$55="No",IF($A296&lt;=Parameters!$J$23,Parameters!$I$23*$A296,IF($A296&lt;=Parameters!$J$24,Parameters!$I$23*Parameters!$J$23+Parameters!$I$24*($A296-Parameters!$J$23),IF($A296&lt;=Parameters!$J$25,Parameters!$I$23*Parameters!$J$23+Parameters!$I$24*(Parameters!$J$24-Parameters!$J$23)+Parameters!$I$25*($A296-Parameters!$J$24),Parameters!$I$23*Parameters!$J$23+Parameters!$I$24*(Parameters!$J$24-Parameters!$J$23)+Parameters!$I$25*(Parameters!$J$25-Parameters!$J$24)+Parameters!$I$26*($A296-Parameters!$J$25)))),_xlfn.IFS($A296&lt;=Parameters!$J$23,Parameters!$I$23*$A296,$A296&lt;=Parameters!$J$24,Parameters!$I$24*$A296,$A296&lt;=Parameters!$J$25,Parameters!$I$25*$A296,$A296&gt;Parameters!$J$25,Parameters!$I$26*$A296))</f>
        <v>22065</v>
      </c>
      <c r="AA296" s="290">
        <f t="shared" si="128"/>
        <v>75.824742268041234</v>
      </c>
      <c r="AB296" s="290" cm="1">
        <f t="array" ref="AB296">IF(Parameters!$F$55="No",IF($A296&lt;=Parameters!$J$28,Parameters!$I$28*$A296,IF($A296&lt;=Parameters!$J$29,Parameters!$I$28*Parameters!$J$28+Parameters!$I$29*($A296-Parameters!$J$28),IF($A296&lt;=Parameters!$J$30,Parameters!$I$28*Parameters!$J$28+Parameters!$I$29*(Parameters!$J$29-Parameters!$J$28)+Parameters!$I$30*($A296-Parameters!$J$29),Parameters!$I$28*Parameters!$J$28+Parameters!$I$29*(Parameters!$J$29-Parameters!$J$28)+Parameters!$I$30*(Parameters!$J$30-Parameters!$J$29)+Parameters!$I$31*($A296-Parameters!$J$30)))),_xlfn.IFS($A296&lt;=Parameters!$J$28,Parameters!$I$28*$A296,$A296&lt;=Parameters!$J$29,Parameters!$I$29*$A296,$A296&lt;=Parameters!$J$30,Parameters!$I$30*$A296,$A296&gt;Parameters!$J$30,Parameters!$I$31*$A296))</f>
        <v>33680</v>
      </c>
      <c r="AC296" s="290">
        <f t="shared" si="129"/>
        <v>115.73883161512028</v>
      </c>
      <c r="AD296" s="290" cm="1">
        <f t="array" ref="AD296">IF(Parameters!$F$55="No",IF($A296&lt;=Parameters!$J$34,Parameters!$I$34*$A296,IF($A296&lt;=Parameters!$J$35,Parameters!$I$34*Parameters!$J$34+Parameters!$I$35*($A296-Parameters!$J$34),IF($A296&lt;=Parameters!$J$36,Parameters!$I$34*Parameters!$J$34+Parameters!$I$35*(Parameters!$J$35-Parameters!$J$34)+Parameters!$I$36*($A296-Parameters!$J$35),Parameters!$I$34*Parameters!$J$34+Parameters!$I$35*(Parameters!$J$35-Parameters!$J$34)+Parameters!$I$36*(Parameters!$J$36-Parameters!$J$35)+Parameters!$I$37*($A296-Parameters!$J$36)))),_xlfn.IFS($A296&lt;=Parameters!$J$34,Parameters!$I$34*$A296,$A296&lt;=Parameters!$J$35,Parameters!$I$35*$A296,$A296&lt;=Parameters!$J$36,Parameters!$I$36*$A296,$A296&gt;Parameters!$J$36,Parameters!$I$37*$A296))</f>
        <v>24375</v>
      </c>
      <c r="AE296" s="290">
        <f t="shared" si="153"/>
        <v>83.762886597938149</v>
      </c>
      <c r="AF296" s="290" cm="1">
        <f t="array" ref="AF296">IF(Parameters!$F$55="No",IF($A296&lt;=Parameters!$J$39,Parameters!$I$39*$A296,IF($A296&lt;=Parameters!$J$40,Parameters!$I$39*Parameters!$J$39+Parameters!$I$40*($A296-Parameters!$J$39),IF($A296&lt;=Parameters!$J$41,Parameters!$I$39*Parameters!$J$39+Parameters!$I$40*(Parameters!$J$40-Parameters!$J$39)+Parameters!$I$41*($A296-Parameters!$J$40),Parameters!$I$39*Parameters!$J$39+Parameters!$I$40*(Parameters!$J$40-Parameters!$J$39)+Parameters!$I$41*(Parameters!$J$41-Parameters!$J$40)+Parameters!$I$42*($A296-Parameters!$J$41)))),_xlfn.IFS($A296&lt;=Parameters!$J$39,Parameters!$I$39*$A296,$A296&lt;=Parameters!$J$40,Parameters!$I$40*$A296,$A296&lt;=Parameters!$J$41,Parameters!$I$41*$A296,$A296&gt;Parameters!$J$41,Parameters!$I$42*$A296))</f>
        <v>41950</v>
      </c>
      <c r="AG296" s="290">
        <f t="shared" si="154"/>
        <v>144.15807560137458</v>
      </c>
      <c r="AI296" s="428">
        <f t="shared" si="130"/>
        <v>91.170000000001892</v>
      </c>
      <c r="AJ296" s="428">
        <f t="shared" si="131"/>
        <v>159.36000000000058</v>
      </c>
      <c r="AK296" s="428">
        <f t="shared" si="132"/>
        <v>143.54000000000087</v>
      </c>
      <c r="AL296" s="428">
        <f t="shared" si="133"/>
        <v>143.54000000000087</v>
      </c>
      <c r="AM296" s="428">
        <f t="shared" si="134"/>
        <v>91.170000000001892</v>
      </c>
      <c r="AN296" s="428">
        <f t="shared" si="135"/>
        <v>159.36000000000058</v>
      </c>
      <c r="AO296" s="428">
        <f t="shared" si="136"/>
        <v>143.54000000000087</v>
      </c>
      <c r="AP296" s="428">
        <f t="shared" si="137"/>
        <v>143.54000000000087</v>
      </c>
      <c r="AQ296" s="428">
        <f t="shared" si="138"/>
        <v>70</v>
      </c>
      <c r="AR296" s="428">
        <f t="shared" si="139"/>
        <v>115</v>
      </c>
      <c r="AS296" s="428">
        <f t="shared" si="140"/>
        <v>85</v>
      </c>
      <c r="AT296" s="428">
        <f t="shared" si="141"/>
        <v>200</v>
      </c>
      <c r="AU296" s="428">
        <f t="shared" si="142"/>
        <v>115</v>
      </c>
      <c r="AV296" s="428">
        <f t="shared" si="143"/>
        <v>180</v>
      </c>
      <c r="AW296" s="428">
        <f t="shared" si="144"/>
        <v>125</v>
      </c>
      <c r="AX296" s="428">
        <f t="shared" si="145"/>
        <v>300</v>
      </c>
    </row>
    <row r="297" spans="1:50">
      <c r="A297" s="413">
        <v>292</v>
      </c>
      <c r="B297" s="290" cm="1">
        <f t="array" ref="B297">IF(Parameters!$C$55="No",IF($A297&lt;=Parameters!$D$23,Parameters!$C$23*$A297,IF($A297&lt;=Parameters!$D$24,Parameters!$C$23*Parameters!$D$23+Parameters!$C$24*($A297-Parameters!$D$23),IF($A297&lt;=Parameters!$D$25,Parameters!$C$23*Parameters!$D$23+Parameters!$C$24*(Parameters!$D$24-Parameters!$D$23)+Parameters!$C$25*($A297-Parameters!$D$24),Parameters!$C$23*Parameters!$D$23+Parameters!$C$24*(Parameters!$D$24-Parameters!$D$23)+Parameters!$C$25*(Parameters!$D$25-Parameters!$D$24)+Parameters!$C$26*($A297-Parameters!$D$25)))),_xlfn.IFS($A297&lt;=Parameters!$D$23,Parameters!$C$23*$A297,$A297&lt;=Parameters!$D$24,Parameters!$C$24*$A297,$A297&lt;=Parameters!$D$25,Parameters!$C$25*$A297,$A297&gt;Parameters!$D$25,Parameters!$C$26*$A297))</f>
        <v>26621.64</v>
      </c>
      <c r="C297" s="290">
        <f t="shared" si="146"/>
        <v>91.17</v>
      </c>
      <c r="D297" s="290" cm="1">
        <f t="array" ref="D297">IF(Parameters!$C$55="No",IF($A297&lt;=Parameters!$D$28,Parameters!$C$28*$A297,IF($A297&lt;=Parameters!$D$29,Parameters!$C$28*Parameters!$D$28+Parameters!$C$29*($A297-Parameters!$D$28),IF($A297&lt;=Parameters!$D$30,Parameters!$C$28*Parameters!$D$28+Parameters!$C$29*(Parameters!$D$29-Parameters!$D$28)+Parameters!$C$30*($A297-Parameters!$D$29),Parameters!$C$28*Parameters!$D$28+Parameters!$C$29*(Parameters!$D$29-Parameters!$D$28)+Parameters!$C$30*(Parameters!$D$30-Parameters!$D$29)+Parameters!$C$31*($A297-Parameters!$D$30)))),_xlfn.IFS($A297&lt;=Parameters!$D$28,Parameters!$C$28*$A297,$A297&lt;=Parameters!$D$29,Parameters!$C$29*$A297,$A297&lt;=Parameters!$D$30,Parameters!$C$30*$A297,$A297&gt;Parameters!$D$30,Parameters!$C$31*$A297))</f>
        <v>34017.620000000003</v>
      </c>
      <c r="E297" s="290">
        <f t="shared" si="146"/>
        <v>116.498698630137</v>
      </c>
      <c r="F297" s="290" cm="1">
        <f t="array" ref="F297">IF(Parameters!$C$55="No",IF($A297&lt;=Parameters!$D$34,Parameters!$C$34*$A297,IF($A297&lt;=Parameters!$D$35,Parameters!$C$34*Parameters!$D$34+Parameters!$C$35*($A297-Parameters!$D$34),IF($A297&lt;=Parameters!$D$36,Parameters!$C$34*Parameters!$D$34+Parameters!$C$35*(Parameters!$D$35-Parameters!$D$34)+Parameters!$C$36*($A297-Parameters!$D$35),Parameters!$C$34*Parameters!$D$34+Parameters!$C$35*(Parameters!$D$35-Parameters!$D$34)+Parameters!$C$36*(Parameters!$D$36-Parameters!$D$35)+Parameters!$C$37*($A297-Parameters!$D$36)))),_xlfn.IFS($A297&lt;=Parameters!$D$34,Parameters!$C$34*$A297,$A297&lt;=Parameters!$D$35,Parameters!$C$35*$A297,$A297&lt;=Parameters!$D$36,Parameters!$C$36*$A297,$A297&gt;Parameters!$D$36,Parameters!$C$37*$A297))</f>
        <v>38682.68</v>
      </c>
      <c r="G297" s="290">
        <f t="shared" si="147"/>
        <v>132.47493150684932</v>
      </c>
      <c r="H297" s="290" cm="1">
        <f t="array" ref="H297">IF(Parameters!$C$55="No",IF($A297&lt;=Parameters!$D$39,Parameters!$C$39*$A297,IF($A297&lt;=Parameters!$D$40,Parameters!$C$39*Parameters!$D$39+Parameters!$C$40*($A297-Parameters!$D$39),IF($A297&lt;=Parameters!$D$41,Parameters!$C$39*Parameters!$D$39+Parameters!$C$40*(Parameters!$D$40-Parameters!$D$39)+Parameters!$C$41*($A297-Parameters!$D$40),Parameters!$C$39*Parameters!$D$39+Parameters!$C$40*(Parameters!$D$40-Parameters!$D$39)+Parameters!$C$41*(Parameters!$D$41-Parameters!$D$40)+Parameters!$C$42*($A297-Parameters!$D$41)))),_xlfn.IFS($A297&lt;=Parameters!$D$39,Parameters!$C$39*$A297,$A297&lt;=Parameters!$D$40,Parameters!$C$40*$A297,$A297&lt;=Parameters!$D$41,Parameters!$C$41*$A297,$A297&gt;Parameters!$D$41,Parameters!$C$42*$A297))</f>
        <v>40298.18</v>
      </c>
      <c r="I297" s="290">
        <f t="shared" si="148"/>
        <v>138.00746575342467</v>
      </c>
      <c r="J297" s="290" cm="1">
        <f t="array" ref="J297">IF(Parameters!$D$55="No",IF($A297&lt;=Parameters!$F$23,Parameters!$E$23*$A297,IF($A297&lt;=Parameters!$F$24,Parameters!$E$23*Parameters!$F$23+Parameters!$E$24*($A297-Parameters!$F$23),IF($A297&lt;=Parameters!$F$25,Parameters!$E$23*Parameters!$F$23+Parameters!$E$24*(Parameters!$F$24-Parameters!$F$23)+Parameters!$E$25*($A297-Parameters!$F$24),Parameters!$E$23*Parameters!$F$23+Parameters!$E$24*(Parameters!$F$24-Parameters!$F$23)+Parameters!$E$25*(Parameters!$F$25-Parameters!$F$24)+Parameters!$E$26*($A297-Parameters!$F$25)))),_xlfn.IFS($A297&lt;=Parameters!$F$23,Parameters!$E$23*$A297,$A297&lt;=Parameters!$F$24,Parameters!$E$24*$A297,$A297&lt;=Parameters!$F$25,Parameters!$E$25*$A297,$A297&gt;Parameters!$F$25,Parameters!$E$26*$A297))</f>
        <v>26621.64</v>
      </c>
      <c r="K297" s="290">
        <f t="shared" si="124"/>
        <v>91.17</v>
      </c>
      <c r="L297" s="290" cm="1">
        <f t="array" ref="L297">IF(Parameters!$D$55="No",IF($A297&lt;=Parameters!$F$28,Parameters!$E$28*$A297,IF($A297&lt;=Parameters!$F$29,Parameters!$E$28*Parameters!$F$28+Parameters!$E$29*($A297-Parameters!$F$28),IF($A297&lt;=Parameters!$F$30,Parameters!$E$28*Parameters!$F$28+Parameters!$E$29*(Parameters!$F$29-Parameters!$F$28)+Parameters!$E$30*($A297-Parameters!$F$29),Parameters!$E$28*Parameters!$F$28+Parameters!$E$29*(Parameters!$F$29-Parameters!$F$28)+Parameters!$E$30*(Parameters!$F$30-Parameters!$F$29)+Parameters!$E$31*($A297-Parameters!$F$30)))),_xlfn.IFS($A297&lt;=Parameters!$F$28,Parameters!$E$28*$A297,$A297&lt;=Parameters!$F$29,Parameters!$E$29*$A297,$A297&lt;=Parameters!$F$30,Parameters!$E$30*$A297,$A297&gt;Parameters!$F$30,Parameters!$E$31*$A297))</f>
        <v>46533.120000000003</v>
      </c>
      <c r="M297" s="290">
        <f t="shared" si="125"/>
        <v>159.36000000000001</v>
      </c>
      <c r="N297" s="290" cm="1">
        <f t="array" ref="N297">IF(Parameters!$D$55="No",IF($A297&lt;=Parameters!$F$34,Parameters!$E$34*$A297,IF($A297&lt;=Parameters!$F$35,Parameters!$E$34*Parameters!$F$34+Parameters!$E$35*($A297-Parameters!$F$34),IF($A297&lt;=Parameters!$F$36,Parameters!$E$34*Parameters!$F$34+Parameters!$E$35*(Parameters!$F$35-Parameters!$F$34)+Parameters!$E$36*($A297-Parameters!$F$35),Parameters!$E$34*Parameters!$F$34+Parameters!$E$35*(Parameters!$F$35-Parameters!$F$34)+Parameters!$E$36*(Parameters!$F$36-Parameters!$F$35)+Parameters!$E$37*($A297-Parameters!$F$36)))),_xlfn.IFS($A297&lt;=Parameters!$F$34,Parameters!$E$34*$A297,$A297&lt;=Parameters!$F$35,Parameters!$E$35*$A297,$A297&lt;=Parameters!$F$36,Parameters!$E$36*$A297,$A297&gt;Parameters!$F$36,Parameters!$E$37*$A297))</f>
        <v>41913.68</v>
      </c>
      <c r="O297" s="290">
        <f t="shared" si="149"/>
        <v>143.54</v>
      </c>
      <c r="P297" s="290" cm="1">
        <f t="array" ref="P297">IF(Parameters!$D$55="No",IF($A297&lt;=Parameters!$F$39,Parameters!$E$39*$A297,IF($A297&lt;=Parameters!$F$40,Parameters!$E$39*Parameters!$F$39+Parameters!$E$40*($A297-Parameters!$F$39),IF($A297&lt;=Parameters!$F$41,Parameters!$E$39*Parameters!$F$39+Parameters!$E$40*(Parameters!$F$40-Parameters!$F$39)+Parameters!$E$41*($A297-Parameters!$F$40),Parameters!$E$39*Parameters!$F$39+Parameters!$E$40*(Parameters!$F$40-Parameters!$F$39)+Parameters!$E$41*(Parameters!$F$41-Parameters!$F$40)+Parameters!$E$42*($A297-Parameters!$F$41)))),_xlfn.IFS($A297&lt;=Parameters!$F$39,Parameters!$E$39*$A297,$A297&lt;=Parameters!$F$40,Parameters!$E$40*$A297,$A297&lt;=Parameters!$F$41,Parameters!$E$41*$A297,$A297&gt;Parameters!$F$41,Parameters!$E$42*$A297))</f>
        <v>41913.68</v>
      </c>
      <c r="Q297" s="290">
        <f t="shared" si="150"/>
        <v>143.54</v>
      </c>
      <c r="R297" s="290" cm="1">
        <f t="array" ref="R297">IF(Parameters!$E$55="No",IF($A297&lt;=Parameters!$H$23,Parameters!$G$23*$A297,IF($A297&lt;=Parameters!$H$24,Parameters!$G$23*Parameters!$H$23+Parameters!$G$24*($A297-Parameters!$H$23),IF($A297&lt;=Parameters!$H$25,Parameters!$G$23*Parameters!$H$23+Parameters!$G$24*(Parameters!$H$24-Parameters!$H$23)+Parameters!$G$25*($A297-Parameters!$H$24),Parameters!$G$23*Parameters!$H$23+Parameters!$G$24*(Parameters!$H$24-Parameters!$H$23)+Parameters!$G$25*(Parameters!$H$25-Parameters!$H$24)+Parameters!$G$26*($A297-Parameters!$H$25)))),_xlfn.IFS($A297&lt;=Parameters!$H$23,Parameters!$G$23*$A297,$A297&lt;=Parameters!$H$24,Parameters!$G$24*$A297,$A297&lt;=Parameters!$H$25,Parameters!$G$25*$A297,$A297&gt;Parameters!$H$25,Parameters!$G$26*$A297))</f>
        <v>20440</v>
      </c>
      <c r="S297" s="290">
        <f t="shared" si="126"/>
        <v>70</v>
      </c>
      <c r="T297" s="290" cm="1">
        <f t="array" ref="T297">IF(Parameters!$E$55="No",IF($A297&lt;=Parameters!$H$28,Parameters!$G$28*$A297,IF($A297&lt;=Parameters!$H$29,Parameters!$G$28*Parameters!$H$28+Parameters!$G$29*($A297-Parameters!$H$28),IF($A297&lt;=Parameters!$H$30,Parameters!$G$28*Parameters!$H$28+Parameters!$G$29*(Parameters!$H$29-Parameters!$H$28)+Parameters!$G$30*($A297-Parameters!$H$29),Parameters!$G$28*Parameters!$H$28+Parameters!$G$29*(Parameters!$H$29-Parameters!$H$28)+Parameters!$G$30*(Parameters!$H$30-Parameters!$H$29)+Parameters!$G$31*($A297-Parameters!$H$30)))),_xlfn.IFS($A297&lt;=Parameters!$H$28,Parameters!$G$28*$A297,$A297&lt;=Parameters!$H$29,Parameters!$G$29*$A297,$A297&lt;=Parameters!$H$30,Parameters!$G$30*$A297,$A297&gt;Parameters!$H$30,Parameters!$G$31*$A297))</f>
        <v>33580</v>
      </c>
      <c r="U297" s="290">
        <f t="shared" si="127"/>
        <v>115</v>
      </c>
      <c r="V297" s="290" cm="1">
        <f t="array" ref="V297">IF(Parameters!$E$55="No",IF($A297&lt;=Parameters!$H$34,Parameters!$G$34*$A297,IF($A297&lt;=Parameters!$H$35,Parameters!$G$34*Parameters!$H$34+Parameters!$G$35*($A297-Parameters!$H$34),IF($A297&lt;=Parameters!$H$36,Parameters!$G$34*Parameters!$H$34+Parameters!$G$35*(Parameters!$H$35-Parameters!$H$34)+Parameters!$G$36*($A297-Parameters!$H$35),Parameters!$G$34*Parameters!$H$34+Parameters!$G$35*(Parameters!$H$35-Parameters!$H$34)+Parameters!$G$36*(Parameters!$H$36-Parameters!$H$35)+Parameters!$G$37*($A297-Parameters!$H$36)))),_xlfn.IFS($A297&lt;=Parameters!$H$34,Parameters!$G$34*$A297,$A297&lt;=Parameters!$H$35,Parameters!$G$35*$A297,$A297&lt;=Parameters!$H$36,Parameters!$G$36*$A297,$A297&gt;Parameters!$H$36,Parameters!$G$37*$A297))</f>
        <v>24820</v>
      </c>
      <c r="W297" s="290">
        <f t="shared" si="151"/>
        <v>85</v>
      </c>
      <c r="X297" s="290" cm="1">
        <f t="array" ref="X297">IF(Parameters!$E$55="No",IF($A297&lt;=Parameters!$H$39,Parameters!$G$39*$A297,IF($A297&lt;=Parameters!$H$40,Parameters!$G$39*Parameters!$H$39+Parameters!$G$40*($A297-Parameters!$H$39),IF($A297&lt;=Parameters!$H$41,Parameters!$G$39*Parameters!$H$39+Parameters!$G$40*(Parameters!$H$40-Parameters!$H$39)+Parameters!$G$41*($A297-Parameters!$H$40),Parameters!$G$39*Parameters!$H$39+Parameters!$G$40*(Parameters!$H$40-Parameters!$H$39)+Parameters!$G$41*(Parameters!$H$41-Parameters!$H$40)+Parameters!$G$42*($A297-Parameters!$H$41)))),_xlfn.IFS($A297&lt;=Parameters!$H$39,Parameters!$G$39*$A297,$A297&lt;=Parameters!$H$40,Parameters!$G$40*$A297,$A297&lt;=Parameters!$H$41,Parameters!$G$41*$A297,$A297&gt;Parameters!$H$41,Parameters!$G$42*$A297))</f>
        <v>58400</v>
      </c>
      <c r="Y297" s="290">
        <f t="shared" si="152"/>
        <v>200</v>
      </c>
      <c r="Z297" s="290" cm="1">
        <f t="array" ref="Z297">IF(Parameters!$F$55="No",IF($A297&lt;=Parameters!$J$23,Parameters!$I$23*$A297,IF($A297&lt;=Parameters!$J$24,Parameters!$I$23*Parameters!$J$23+Parameters!$I$24*($A297-Parameters!$J$23),IF($A297&lt;=Parameters!$J$25,Parameters!$I$23*Parameters!$J$23+Parameters!$I$24*(Parameters!$J$24-Parameters!$J$23)+Parameters!$I$25*($A297-Parameters!$J$24),Parameters!$I$23*Parameters!$J$23+Parameters!$I$24*(Parameters!$J$24-Parameters!$J$23)+Parameters!$I$25*(Parameters!$J$25-Parameters!$J$24)+Parameters!$I$26*($A297-Parameters!$J$25)))),_xlfn.IFS($A297&lt;=Parameters!$J$23,Parameters!$I$23*$A297,$A297&lt;=Parameters!$J$24,Parameters!$I$24*$A297,$A297&lt;=Parameters!$J$25,Parameters!$I$25*$A297,$A297&gt;Parameters!$J$25,Parameters!$I$26*$A297))</f>
        <v>22180</v>
      </c>
      <c r="AA297" s="290">
        <f t="shared" si="128"/>
        <v>75.958904109589042</v>
      </c>
      <c r="AB297" s="290" cm="1">
        <f t="array" ref="AB297">IF(Parameters!$F$55="No",IF($A297&lt;=Parameters!$J$28,Parameters!$I$28*$A297,IF($A297&lt;=Parameters!$J$29,Parameters!$I$28*Parameters!$J$28+Parameters!$I$29*($A297-Parameters!$J$28),IF($A297&lt;=Parameters!$J$30,Parameters!$I$28*Parameters!$J$28+Parameters!$I$29*(Parameters!$J$29-Parameters!$J$28)+Parameters!$I$30*($A297-Parameters!$J$29),Parameters!$I$28*Parameters!$J$28+Parameters!$I$29*(Parameters!$J$29-Parameters!$J$28)+Parameters!$I$30*(Parameters!$J$30-Parameters!$J$29)+Parameters!$I$31*($A297-Parameters!$J$30)))),_xlfn.IFS($A297&lt;=Parameters!$J$28,Parameters!$I$28*$A297,$A297&lt;=Parameters!$J$29,Parameters!$I$29*$A297,$A297&lt;=Parameters!$J$30,Parameters!$I$30*$A297,$A297&gt;Parameters!$J$30,Parameters!$I$31*$A297))</f>
        <v>33860</v>
      </c>
      <c r="AC297" s="290">
        <f t="shared" si="129"/>
        <v>115.95890410958904</v>
      </c>
      <c r="AD297" s="290" cm="1">
        <f t="array" ref="AD297">IF(Parameters!$F$55="No",IF($A297&lt;=Parameters!$J$34,Parameters!$I$34*$A297,IF($A297&lt;=Parameters!$J$35,Parameters!$I$34*Parameters!$J$34+Parameters!$I$35*($A297-Parameters!$J$34),IF($A297&lt;=Parameters!$J$36,Parameters!$I$34*Parameters!$J$34+Parameters!$I$35*(Parameters!$J$35-Parameters!$J$34)+Parameters!$I$36*($A297-Parameters!$J$35),Parameters!$I$34*Parameters!$J$34+Parameters!$I$35*(Parameters!$J$35-Parameters!$J$34)+Parameters!$I$36*(Parameters!$J$36-Parameters!$J$35)+Parameters!$I$37*($A297-Parameters!$J$36)))),_xlfn.IFS($A297&lt;=Parameters!$J$34,Parameters!$I$34*$A297,$A297&lt;=Parameters!$J$35,Parameters!$I$35*$A297,$A297&lt;=Parameters!$J$36,Parameters!$I$36*$A297,$A297&gt;Parameters!$J$36,Parameters!$I$37*$A297))</f>
        <v>24500</v>
      </c>
      <c r="AE297" s="290">
        <f t="shared" si="153"/>
        <v>83.904109589041099</v>
      </c>
      <c r="AF297" s="290" cm="1">
        <f t="array" ref="AF297">IF(Parameters!$F$55="No",IF($A297&lt;=Parameters!$J$39,Parameters!$I$39*$A297,IF($A297&lt;=Parameters!$J$40,Parameters!$I$39*Parameters!$J$39+Parameters!$I$40*($A297-Parameters!$J$39),IF($A297&lt;=Parameters!$J$41,Parameters!$I$39*Parameters!$J$39+Parameters!$I$40*(Parameters!$J$40-Parameters!$J$39)+Parameters!$I$41*($A297-Parameters!$J$40),Parameters!$I$39*Parameters!$J$39+Parameters!$I$40*(Parameters!$J$40-Parameters!$J$39)+Parameters!$I$41*(Parameters!$J$41-Parameters!$J$40)+Parameters!$I$42*($A297-Parameters!$J$41)))),_xlfn.IFS($A297&lt;=Parameters!$J$39,Parameters!$I$39*$A297,$A297&lt;=Parameters!$J$40,Parameters!$I$40*$A297,$A297&lt;=Parameters!$J$41,Parameters!$I$41*$A297,$A297&gt;Parameters!$J$41,Parameters!$I$42*$A297))</f>
        <v>42250</v>
      </c>
      <c r="AG297" s="290">
        <f t="shared" si="154"/>
        <v>144.6917808219178</v>
      </c>
      <c r="AI297" s="428">
        <f t="shared" si="130"/>
        <v>91.169999999998254</v>
      </c>
      <c r="AJ297" s="428">
        <f t="shared" si="131"/>
        <v>159.36000000000058</v>
      </c>
      <c r="AK297" s="428">
        <f t="shared" si="132"/>
        <v>143.54000000000087</v>
      </c>
      <c r="AL297" s="428">
        <f t="shared" si="133"/>
        <v>143.54000000000087</v>
      </c>
      <c r="AM297" s="428">
        <f t="shared" si="134"/>
        <v>91.169999999998254</v>
      </c>
      <c r="AN297" s="428">
        <f t="shared" si="135"/>
        <v>159.36000000000058</v>
      </c>
      <c r="AO297" s="428">
        <f t="shared" si="136"/>
        <v>143.54000000000087</v>
      </c>
      <c r="AP297" s="428">
        <f t="shared" si="137"/>
        <v>143.54000000000087</v>
      </c>
      <c r="AQ297" s="428">
        <f t="shared" si="138"/>
        <v>70</v>
      </c>
      <c r="AR297" s="428">
        <f t="shared" si="139"/>
        <v>115</v>
      </c>
      <c r="AS297" s="428">
        <f t="shared" si="140"/>
        <v>85</v>
      </c>
      <c r="AT297" s="428">
        <f t="shared" si="141"/>
        <v>200</v>
      </c>
      <c r="AU297" s="428">
        <f t="shared" si="142"/>
        <v>115</v>
      </c>
      <c r="AV297" s="428">
        <f t="shared" si="143"/>
        <v>180</v>
      </c>
      <c r="AW297" s="428">
        <f t="shared" si="144"/>
        <v>125</v>
      </c>
      <c r="AX297" s="428">
        <f t="shared" si="145"/>
        <v>300</v>
      </c>
    </row>
    <row r="298" spans="1:50">
      <c r="A298" s="413">
        <v>293</v>
      </c>
      <c r="B298" s="290" cm="1">
        <f t="array" ref="B298">IF(Parameters!$C$55="No",IF($A298&lt;=Parameters!$D$23,Parameters!$C$23*$A298,IF($A298&lt;=Parameters!$D$24,Parameters!$C$23*Parameters!$D$23+Parameters!$C$24*($A298-Parameters!$D$23),IF($A298&lt;=Parameters!$D$25,Parameters!$C$23*Parameters!$D$23+Parameters!$C$24*(Parameters!$D$24-Parameters!$D$23)+Parameters!$C$25*($A298-Parameters!$D$24),Parameters!$C$23*Parameters!$D$23+Parameters!$C$24*(Parameters!$D$24-Parameters!$D$23)+Parameters!$C$25*(Parameters!$D$25-Parameters!$D$24)+Parameters!$C$26*($A298-Parameters!$D$25)))),_xlfn.IFS($A298&lt;=Parameters!$D$23,Parameters!$C$23*$A298,$A298&lt;=Parameters!$D$24,Parameters!$C$24*$A298,$A298&lt;=Parameters!$D$25,Parameters!$C$25*$A298,$A298&gt;Parameters!$D$25,Parameters!$C$26*$A298))</f>
        <v>26712.81</v>
      </c>
      <c r="C298" s="290">
        <f t="shared" si="146"/>
        <v>91.17</v>
      </c>
      <c r="D298" s="290" cm="1">
        <f t="array" ref="D298">IF(Parameters!$C$55="No",IF($A298&lt;=Parameters!$D$28,Parameters!$C$28*$A298,IF($A298&lt;=Parameters!$D$29,Parameters!$C$28*Parameters!$D$28+Parameters!$C$29*($A298-Parameters!$D$28),IF($A298&lt;=Parameters!$D$30,Parameters!$C$28*Parameters!$D$28+Parameters!$C$29*(Parameters!$D$29-Parameters!$D$28)+Parameters!$C$30*($A298-Parameters!$D$29),Parameters!$C$28*Parameters!$D$28+Parameters!$C$29*(Parameters!$D$29-Parameters!$D$28)+Parameters!$C$30*(Parameters!$D$30-Parameters!$D$29)+Parameters!$C$31*($A298-Parameters!$D$30)))),_xlfn.IFS($A298&lt;=Parameters!$D$28,Parameters!$C$28*$A298,$A298&lt;=Parameters!$D$29,Parameters!$C$29*$A298,$A298&lt;=Parameters!$D$30,Parameters!$C$30*$A298,$A298&gt;Parameters!$D$30,Parameters!$C$31*$A298))</f>
        <v>34176.980000000003</v>
      </c>
      <c r="E298" s="290">
        <f t="shared" si="146"/>
        <v>116.64498293515359</v>
      </c>
      <c r="F298" s="290" cm="1">
        <f t="array" ref="F298">IF(Parameters!$C$55="No",IF($A298&lt;=Parameters!$D$34,Parameters!$C$34*$A298,IF($A298&lt;=Parameters!$D$35,Parameters!$C$34*Parameters!$D$34+Parameters!$C$35*($A298-Parameters!$D$34),IF($A298&lt;=Parameters!$D$36,Parameters!$C$34*Parameters!$D$34+Parameters!$C$35*(Parameters!$D$35-Parameters!$D$34)+Parameters!$C$36*($A298-Parameters!$D$35),Parameters!$C$34*Parameters!$D$34+Parameters!$C$35*(Parameters!$D$35-Parameters!$D$34)+Parameters!$C$36*(Parameters!$D$36-Parameters!$D$35)+Parameters!$C$37*($A298-Parameters!$D$36)))),_xlfn.IFS($A298&lt;=Parameters!$D$34,Parameters!$C$34*$A298,$A298&lt;=Parameters!$D$35,Parameters!$C$35*$A298,$A298&lt;=Parameters!$D$36,Parameters!$C$36*$A298,$A298&gt;Parameters!$D$36,Parameters!$C$37*$A298))</f>
        <v>38826.22</v>
      </c>
      <c r="G298" s="290">
        <f t="shared" si="147"/>
        <v>132.51269624573379</v>
      </c>
      <c r="H298" s="290" cm="1">
        <f t="array" ref="H298">IF(Parameters!$C$55="No",IF($A298&lt;=Parameters!$D$39,Parameters!$C$39*$A298,IF($A298&lt;=Parameters!$D$40,Parameters!$C$39*Parameters!$D$39+Parameters!$C$40*($A298-Parameters!$D$39),IF($A298&lt;=Parameters!$D$41,Parameters!$C$39*Parameters!$D$39+Parameters!$C$40*(Parameters!$D$40-Parameters!$D$39)+Parameters!$C$41*($A298-Parameters!$D$40),Parameters!$C$39*Parameters!$D$39+Parameters!$C$40*(Parameters!$D$40-Parameters!$D$39)+Parameters!$C$41*(Parameters!$D$41-Parameters!$D$40)+Parameters!$C$42*($A298-Parameters!$D$41)))),_xlfn.IFS($A298&lt;=Parameters!$D$39,Parameters!$C$39*$A298,$A298&lt;=Parameters!$D$40,Parameters!$C$40*$A298,$A298&lt;=Parameters!$D$41,Parameters!$C$41*$A298,$A298&gt;Parameters!$D$41,Parameters!$C$42*$A298))</f>
        <v>40441.72</v>
      </c>
      <c r="I298" s="290">
        <f t="shared" si="148"/>
        <v>138.02634812286689</v>
      </c>
      <c r="J298" s="290" cm="1">
        <f t="array" ref="J298">IF(Parameters!$D$55="No",IF($A298&lt;=Parameters!$F$23,Parameters!$E$23*$A298,IF($A298&lt;=Parameters!$F$24,Parameters!$E$23*Parameters!$F$23+Parameters!$E$24*($A298-Parameters!$F$23),IF($A298&lt;=Parameters!$F$25,Parameters!$E$23*Parameters!$F$23+Parameters!$E$24*(Parameters!$F$24-Parameters!$F$23)+Parameters!$E$25*($A298-Parameters!$F$24),Parameters!$E$23*Parameters!$F$23+Parameters!$E$24*(Parameters!$F$24-Parameters!$F$23)+Parameters!$E$25*(Parameters!$F$25-Parameters!$F$24)+Parameters!$E$26*($A298-Parameters!$F$25)))),_xlfn.IFS($A298&lt;=Parameters!$F$23,Parameters!$E$23*$A298,$A298&lt;=Parameters!$F$24,Parameters!$E$24*$A298,$A298&lt;=Parameters!$F$25,Parameters!$E$25*$A298,$A298&gt;Parameters!$F$25,Parameters!$E$26*$A298))</f>
        <v>26712.81</v>
      </c>
      <c r="K298" s="290">
        <f t="shared" si="124"/>
        <v>91.17</v>
      </c>
      <c r="L298" s="290" cm="1">
        <f t="array" ref="L298">IF(Parameters!$D$55="No",IF($A298&lt;=Parameters!$F$28,Parameters!$E$28*$A298,IF($A298&lt;=Parameters!$F$29,Parameters!$E$28*Parameters!$F$28+Parameters!$E$29*($A298-Parameters!$F$28),IF($A298&lt;=Parameters!$F$30,Parameters!$E$28*Parameters!$F$28+Parameters!$E$29*(Parameters!$F$29-Parameters!$F$28)+Parameters!$E$30*($A298-Parameters!$F$29),Parameters!$E$28*Parameters!$F$28+Parameters!$E$29*(Parameters!$F$29-Parameters!$F$28)+Parameters!$E$30*(Parameters!$F$30-Parameters!$F$29)+Parameters!$E$31*($A298-Parameters!$F$30)))),_xlfn.IFS($A298&lt;=Parameters!$F$28,Parameters!$E$28*$A298,$A298&lt;=Parameters!$F$29,Parameters!$E$29*$A298,$A298&lt;=Parameters!$F$30,Parameters!$E$30*$A298,$A298&gt;Parameters!$F$30,Parameters!$E$31*$A298))</f>
        <v>46692.480000000003</v>
      </c>
      <c r="M298" s="290">
        <f t="shared" si="125"/>
        <v>159.36000000000001</v>
      </c>
      <c r="N298" s="290" cm="1">
        <f t="array" ref="N298">IF(Parameters!$D$55="No",IF($A298&lt;=Parameters!$F$34,Parameters!$E$34*$A298,IF($A298&lt;=Parameters!$F$35,Parameters!$E$34*Parameters!$F$34+Parameters!$E$35*($A298-Parameters!$F$34),IF($A298&lt;=Parameters!$F$36,Parameters!$E$34*Parameters!$F$34+Parameters!$E$35*(Parameters!$F$35-Parameters!$F$34)+Parameters!$E$36*($A298-Parameters!$F$35),Parameters!$E$34*Parameters!$F$34+Parameters!$E$35*(Parameters!$F$35-Parameters!$F$34)+Parameters!$E$36*(Parameters!$F$36-Parameters!$F$35)+Parameters!$E$37*($A298-Parameters!$F$36)))),_xlfn.IFS($A298&lt;=Parameters!$F$34,Parameters!$E$34*$A298,$A298&lt;=Parameters!$F$35,Parameters!$E$35*$A298,$A298&lt;=Parameters!$F$36,Parameters!$E$36*$A298,$A298&gt;Parameters!$F$36,Parameters!$E$37*$A298))</f>
        <v>42057.22</v>
      </c>
      <c r="O298" s="290">
        <f t="shared" si="149"/>
        <v>143.54</v>
      </c>
      <c r="P298" s="290" cm="1">
        <f t="array" ref="P298">IF(Parameters!$D$55="No",IF($A298&lt;=Parameters!$F$39,Parameters!$E$39*$A298,IF($A298&lt;=Parameters!$F$40,Parameters!$E$39*Parameters!$F$39+Parameters!$E$40*($A298-Parameters!$F$39),IF($A298&lt;=Parameters!$F$41,Parameters!$E$39*Parameters!$F$39+Parameters!$E$40*(Parameters!$F$40-Parameters!$F$39)+Parameters!$E$41*($A298-Parameters!$F$40),Parameters!$E$39*Parameters!$F$39+Parameters!$E$40*(Parameters!$F$40-Parameters!$F$39)+Parameters!$E$41*(Parameters!$F$41-Parameters!$F$40)+Parameters!$E$42*($A298-Parameters!$F$41)))),_xlfn.IFS($A298&lt;=Parameters!$F$39,Parameters!$E$39*$A298,$A298&lt;=Parameters!$F$40,Parameters!$E$40*$A298,$A298&lt;=Parameters!$F$41,Parameters!$E$41*$A298,$A298&gt;Parameters!$F$41,Parameters!$E$42*$A298))</f>
        <v>42057.22</v>
      </c>
      <c r="Q298" s="290">
        <f t="shared" si="150"/>
        <v>143.54</v>
      </c>
      <c r="R298" s="290" cm="1">
        <f t="array" ref="R298">IF(Parameters!$E$55="No",IF($A298&lt;=Parameters!$H$23,Parameters!$G$23*$A298,IF($A298&lt;=Parameters!$H$24,Parameters!$G$23*Parameters!$H$23+Parameters!$G$24*($A298-Parameters!$H$23),IF($A298&lt;=Parameters!$H$25,Parameters!$G$23*Parameters!$H$23+Parameters!$G$24*(Parameters!$H$24-Parameters!$H$23)+Parameters!$G$25*($A298-Parameters!$H$24),Parameters!$G$23*Parameters!$H$23+Parameters!$G$24*(Parameters!$H$24-Parameters!$H$23)+Parameters!$G$25*(Parameters!$H$25-Parameters!$H$24)+Parameters!$G$26*($A298-Parameters!$H$25)))),_xlfn.IFS($A298&lt;=Parameters!$H$23,Parameters!$G$23*$A298,$A298&lt;=Parameters!$H$24,Parameters!$G$24*$A298,$A298&lt;=Parameters!$H$25,Parameters!$G$25*$A298,$A298&gt;Parameters!$H$25,Parameters!$G$26*$A298))</f>
        <v>20510</v>
      </c>
      <c r="S298" s="290">
        <f t="shared" si="126"/>
        <v>70</v>
      </c>
      <c r="T298" s="290" cm="1">
        <f t="array" ref="T298">IF(Parameters!$E$55="No",IF($A298&lt;=Parameters!$H$28,Parameters!$G$28*$A298,IF($A298&lt;=Parameters!$H$29,Parameters!$G$28*Parameters!$H$28+Parameters!$G$29*($A298-Parameters!$H$28),IF($A298&lt;=Parameters!$H$30,Parameters!$G$28*Parameters!$H$28+Parameters!$G$29*(Parameters!$H$29-Parameters!$H$28)+Parameters!$G$30*($A298-Parameters!$H$29),Parameters!$G$28*Parameters!$H$28+Parameters!$G$29*(Parameters!$H$29-Parameters!$H$28)+Parameters!$G$30*(Parameters!$H$30-Parameters!$H$29)+Parameters!$G$31*($A298-Parameters!$H$30)))),_xlfn.IFS($A298&lt;=Parameters!$H$28,Parameters!$G$28*$A298,$A298&lt;=Parameters!$H$29,Parameters!$G$29*$A298,$A298&lt;=Parameters!$H$30,Parameters!$G$30*$A298,$A298&gt;Parameters!$H$30,Parameters!$G$31*$A298))</f>
        <v>33695</v>
      </c>
      <c r="U298" s="290">
        <f t="shared" si="127"/>
        <v>115</v>
      </c>
      <c r="V298" s="290" cm="1">
        <f t="array" ref="V298">IF(Parameters!$E$55="No",IF($A298&lt;=Parameters!$H$34,Parameters!$G$34*$A298,IF($A298&lt;=Parameters!$H$35,Parameters!$G$34*Parameters!$H$34+Parameters!$G$35*($A298-Parameters!$H$34),IF($A298&lt;=Parameters!$H$36,Parameters!$G$34*Parameters!$H$34+Parameters!$G$35*(Parameters!$H$35-Parameters!$H$34)+Parameters!$G$36*($A298-Parameters!$H$35),Parameters!$G$34*Parameters!$H$34+Parameters!$G$35*(Parameters!$H$35-Parameters!$H$34)+Parameters!$G$36*(Parameters!$H$36-Parameters!$H$35)+Parameters!$G$37*($A298-Parameters!$H$36)))),_xlfn.IFS($A298&lt;=Parameters!$H$34,Parameters!$G$34*$A298,$A298&lt;=Parameters!$H$35,Parameters!$G$35*$A298,$A298&lt;=Parameters!$H$36,Parameters!$G$36*$A298,$A298&gt;Parameters!$H$36,Parameters!$G$37*$A298))</f>
        <v>24905</v>
      </c>
      <c r="W298" s="290">
        <f t="shared" si="151"/>
        <v>85</v>
      </c>
      <c r="X298" s="290" cm="1">
        <f t="array" ref="X298">IF(Parameters!$E$55="No",IF($A298&lt;=Parameters!$H$39,Parameters!$G$39*$A298,IF($A298&lt;=Parameters!$H$40,Parameters!$G$39*Parameters!$H$39+Parameters!$G$40*($A298-Parameters!$H$39),IF($A298&lt;=Parameters!$H$41,Parameters!$G$39*Parameters!$H$39+Parameters!$G$40*(Parameters!$H$40-Parameters!$H$39)+Parameters!$G$41*($A298-Parameters!$H$40),Parameters!$G$39*Parameters!$H$39+Parameters!$G$40*(Parameters!$H$40-Parameters!$H$39)+Parameters!$G$41*(Parameters!$H$41-Parameters!$H$40)+Parameters!$G$42*($A298-Parameters!$H$41)))),_xlfn.IFS($A298&lt;=Parameters!$H$39,Parameters!$G$39*$A298,$A298&lt;=Parameters!$H$40,Parameters!$G$40*$A298,$A298&lt;=Parameters!$H$41,Parameters!$G$41*$A298,$A298&gt;Parameters!$H$41,Parameters!$G$42*$A298))</f>
        <v>58600</v>
      </c>
      <c r="Y298" s="290">
        <f t="shared" si="152"/>
        <v>200</v>
      </c>
      <c r="Z298" s="290" cm="1">
        <f t="array" ref="Z298">IF(Parameters!$F$55="No",IF($A298&lt;=Parameters!$J$23,Parameters!$I$23*$A298,IF($A298&lt;=Parameters!$J$24,Parameters!$I$23*Parameters!$J$23+Parameters!$I$24*($A298-Parameters!$J$23),IF($A298&lt;=Parameters!$J$25,Parameters!$I$23*Parameters!$J$23+Parameters!$I$24*(Parameters!$J$24-Parameters!$J$23)+Parameters!$I$25*($A298-Parameters!$J$24),Parameters!$I$23*Parameters!$J$23+Parameters!$I$24*(Parameters!$J$24-Parameters!$J$23)+Parameters!$I$25*(Parameters!$J$25-Parameters!$J$24)+Parameters!$I$26*($A298-Parameters!$J$25)))),_xlfn.IFS($A298&lt;=Parameters!$J$23,Parameters!$I$23*$A298,$A298&lt;=Parameters!$J$24,Parameters!$I$24*$A298,$A298&lt;=Parameters!$J$25,Parameters!$I$25*$A298,$A298&gt;Parameters!$J$25,Parameters!$I$26*$A298))</f>
        <v>22295</v>
      </c>
      <c r="AA298" s="290">
        <f t="shared" si="128"/>
        <v>76.092150170648466</v>
      </c>
      <c r="AB298" s="290" cm="1">
        <f t="array" ref="AB298">IF(Parameters!$F$55="No",IF($A298&lt;=Parameters!$J$28,Parameters!$I$28*$A298,IF($A298&lt;=Parameters!$J$29,Parameters!$I$28*Parameters!$J$28+Parameters!$I$29*($A298-Parameters!$J$28),IF($A298&lt;=Parameters!$J$30,Parameters!$I$28*Parameters!$J$28+Parameters!$I$29*(Parameters!$J$29-Parameters!$J$28)+Parameters!$I$30*($A298-Parameters!$J$29),Parameters!$I$28*Parameters!$J$28+Parameters!$I$29*(Parameters!$J$29-Parameters!$J$28)+Parameters!$I$30*(Parameters!$J$30-Parameters!$J$29)+Parameters!$I$31*($A298-Parameters!$J$30)))),_xlfn.IFS($A298&lt;=Parameters!$J$28,Parameters!$I$28*$A298,$A298&lt;=Parameters!$J$29,Parameters!$I$29*$A298,$A298&lt;=Parameters!$J$30,Parameters!$I$30*$A298,$A298&gt;Parameters!$J$30,Parameters!$I$31*$A298))</f>
        <v>34040</v>
      </c>
      <c r="AC298" s="290">
        <f t="shared" si="129"/>
        <v>116.17747440273038</v>
      </c>
      <c r="AD298" s="290" cm="1">
        <f t="array" ref="AD298">IF(Parameters!$F$55="No",IF($A298&lt;=Parameters!$J$34,Parameters!$I$34*$A298,IF($A298&lt;=Parameters!$J$35,Parameters!$I$34*Parameters!$J$34+Parameters!$I$35*($A298-Parameters!$J$34),IF($A298&lt;=Parameters!$J$36,Parameters!$I$34*Parameters!$J$34+Parameters!$I$35*(Parameters!$J$35-Parameters!$J$34)+Parameters!$I$36*($A298-Parameters!$J$35),Parameters!$I$34*Parameters!$J$34+Parameters!$I$35*(Parameters!$J$35-Parameters!$J$34)+Parameters!$I$36*(Parameters!$J$36-Parameters!$J$35)+Parameters!$I$37*($A298-Parameters!$J$36)))),_xlfn.IFS($A298&lt;=Parameters!$J$34,Parameters!$I$34*$A298,$A298&lt;=Parameters!$J$35,Parameters!$I$35*$A298,$A298&lt;=Parameters!$J$36,Parameters!$I$36*$A298,$A298&gt;Parameters!$J$36,Parameters!$I$37*$A298))</f>
        <v>24625</v>
      </c>
      <c r="AE298" s="290">
        <f t="shared" si="153"/>
        <v>84.044368600682589</v>
      </c>
      <c r="AF298" s="290" cm="1">
        <f t="array" ref="AF298">IF(Parameters!$F$55="No",IF($A298&lt;=Parameters!$J$39,Parameters!$I$39*$A298,IF($A298&lt;=Parameters!$J$40,Parameters!$I$39*Parameters!$J$39+Parameters!$I$40*($A298-Parameters!$J$39),IF($A298&lt;=Parameters!$J$41,Parameters!$I$39*Parameters!$J$39+Parameters!$I$40*(Parameters!$J$40-Parameters!$J$39)+Parameters!$I$41*($A298-Parameters!$J$40),Parameters!$I$39*Parameters!$J$39+Parameters!$I$40*(Parameters!$J$40-Parameters!$J$39)+Parameters!$I$41*(Parameters!$J$41-Parameters!$J$40)+Parameters!$I$42*($A298-Parameters!$J$41)))),_xlfn.IFS($A298&lt;=Parameters!$J$39,Parameters!$I$39*$A298,$A298&lt;=Parameters!$J$40,Parameters!$I$40*$A298,$A298&lt;=Parameters!$J$41,Parameters!$I$41*$A298,$A298&gt;Parameters!$J$41,Parameters!$I$42*$A298))</f>
        <v>42550</v>
      </c>
      <c r="AG298" s="290">
        <f t="shared" si="154"/>
        <v>145.22184300341297</v>
      </c>
      <c r="AI298" s="428">
        <f t="shared" si="130"/>
        <v>91.170000000001892</v>
      </c>
      <c r="AJ298" s="428">
        <f t="shared" si="131"/>
        <v>159.36000000000058</v>
      </c>
      <c r="AK298" s="428">
        <f t="shared" si="132"/>
        <v>143.54000000000087</v>
      </c>
      <c r="AL298" s="428">
        <f t="shared" si="133"/>
        <v>143.54000000000087</v>
      </c>
      <c r="AM298" s="428">
        <f t="shared" si="134"/>
        <v>91.170000000001892</v>
      </c>
      <c r="AN298" s="428">
        <f t="shared" si="135"/>
        <v>159.36000000000058</v>
      </c>
      <c r="AO298" s="428">
        <f t="shared" si="136"/>
        <v>143.54000000000087</v>
      </c>
      <c r="AP298" s="428">
        <f t="shared" si="137"/>
        <v>143.54000000000087</v>
      </c>
      <c r="AQ298" s="428">
        <f t="shared" si="138"/>
        <v>70</v>
      </c>
      <c r="AR298" s="428">
        <f t="shared" si="139"/>
        <v>115</v>
      </c>
      <c r="AS298" s="428">
        <f t="shared" si="140"/>
        <v>85</v>
      </c>
      <c r="AT298" s="428">
        <f t="shared" si="141"/>
        <v>200</v>
      </c>
      <c r="AU298" s="428">
        <f t="shared" si="142"/>
        <v>115</v>
      </c>
      <c r="AV298" s="428">
        <f t="shared" si="143"/>
        <v>180</v>
      </c>
      <c r="AW298" s="428">
        <f t="shared" si="144"/>
        <v>125</v>
      </c>
      <c r="AX298" s="428">
        <f t="shared" si="145"/>
        <v>300</v>
      </c>
    </row>
    <row r="299" spans="1:50">
      <c r="A299" s="413">
        <v>294</v>
      </c>
      <c r="B299" s="290" cm="1">
        <f t="array" ref="B299">IF(Parameters!$C$55="No",IF($A299&lt;=Parameters!$D$23,Parameters!$C$23*$A299,IF($A299&lt;=Parameters!$D$24,Parameters!$C$23*Parameters!$D$23+Parameters!$C$24*($A299-Parameters!$D$23),IF($A299&lt;=Parameters!$D$25,Parameters!$C$23*Parameters!$D$23+Parameters!$C$24*(Parameters!$D$24-Parameters!$D$23)+Parameters!$C$25*($A299-Parameters!$D$24),Parameters!$C$23*Parameters!$D$23+Parameters!$C$24*(Parameters!$D$24-Parameters!$D$23)+Parameters!$C$25*(Parameters!$D$25-Parameters!$D$24)+Parameters!$C$26*($A299-Parameters!$D$25)))),_xlfn.IFS($A299&lt;=Parameters!$D$23,Parameters!$C$23*$A299,$A299&lt;=Parameters!$D$24,Parameters!$C$24*$A299,$A299&lt;=Parameters!$D$25,Parameters!$C$25*$A299,$A299&gt;Parameters!$D$25,Parameters!$C$26*$A299))</f>
        <v>26803.98</v>
      </c>
      <c r="C299" s="290">
        <f t="shared" si="146"/>
        <v>91.17</v>
      </c>
      <c r="D299" s="290" cm="1">
        <f t="array" ref="D299">IF(Parameters!$C$55="No",IF($A299&lt;=Parameters!$D$28,Parameters!$C$28*$A299,IF($A299&lt;=Parameters!$D$29,Parameters!$C$28*Parameters!$D$28+Parameters!$C$29*($A299-Parameters!$D$28),IF($A299&lt;=Parameters!$D$30,Parameters!$C$28*Parameters!$D$28+Parameters!$C$29*(Parameters!$D$29-Parameters!$D$28)+Parameters!$C$30*($A299-Parameters!$D$29),Parameters!$C$28*Parameters!$D$28+Parameters!$C$29*(Parameters!$D$29-Parameters!$D$28)+Parameters!$C$30*(Parameters!$D$30-Parameters!$D$29)+Parameters!$C$31*($A299-Parameters!$D$30)))),_xlfn.IFS($A299&lt;=Parameters!$D$28,Parameters!$C$28*$A299,$A299&lt;=Parameters!$D$29,Parameters!$C$29*$A299,$A299&lt;=Parameters!$D$30,Parameters!$C$30*$A299,$A299&gt;Parameters!$D$30,Parameters!$C$31*$A299))</f>
        <v>34336.339999999997</v>
      </c>
      <c r="E299" s="290">
        <f t="shared" si="146"/>
        <v>116.79027210884352</v>
      </c>
      <c r="F299" s="290" cm="1">
        <f t="array" ref="F299">IF(Parameters!$C$55="No",IF($A299&lt;=Parameters!$D$34,Parameters!$C$34*$A299,IF($A299&lt;=Parameters!$D$35,Parameters!$C$34*Parameters!$D$34+Parameters!$C$35*($A299-Parameters!$D$34),IF($A299&lt;=Parameters!$D$36,Parameters!$C$34*Parameters!$D$34+Parameters!$C$35*(Parameters!$D$35-Parameters!$D$34)+Parameters!$C$36*($A299-Parameters!$D$35),Parameters!$C$34*Parameters!$D$34+Parameters!$C$35*(Parameters!$D$35-Parameters!$D$34)+Parameters!$C$36*(Parameters!$D$36-Parameters!$D$35)+Parameters!$C$37*($A299-Parameters!$D$36)))),_xlfn.IFS($A299&lt;=Parameters!$D$34,Parameters!$C$34*$A299,$A299&lt;=Parameters!$D$35,Parameters!$C$35*$A299,$A299&lt;=Parameters!$D$36,Parameters!$C$36*$A299,$A299&gt;Parameters!$D$36,Parameters!$C$37*$A299))</f>
        <v>38969.759999999995</v>
      </c>
      <c r="G299" s="290">
        <f t="shared" si="147"/>
        <v>132.55020408163264</v>
      </c>
      <c r="H299" s="290" cm="1">
        <f t="array" ref="H299">IF(Parameters!$C$55="No",IF($A299&lt;=Parameters!$D$39,Parameters!$C$39*$A299,IF($A299&lt;=Parameters!$D$40,Parameters!$C$39*Parameters!$D$39+Parameters!$C$40*($A299-Parameters!$D$39),IF($A299&lt;=Parameters!$D$41,Parameters!$C$39*Parameters!$D$39+Parameters!$C$40*(Parameters!$D$40-Parameters!$D$39)+Parameters!$C$41*($A299-Parameters!$D$40),Parameters!$C$39*Parameters!$D$39+Parameters!$C$40*(Parameters!$D$40-Parameters!$D$39)+Parameters!$C$41*(Parameters!$D$41-Parameters!$D$40)+Parameters!$C$42*($A299-Parameters!$D$41)))),_xlfn.IFS($A299&lt;=Parameters!$D$39,Parameters!$C$39*$A299,$A299&lt;=Parameters!$D$40,Parameters!$C$40*$A299,$A299&lt;=Parameters!$D$41,Parameters!$C$41*$A299,$A299&gt;Parameters!$D$41,Parameters!$C$42*$A299))</f>
        <v>40585.259999999995</v>
      </c>
      <c r="I299" s="290">
        <f t="shared" si="148"/>
        <v>138.04510204081632</v>
      </c>
      <c r="J299" s="290" cm="1">
        <f t="array" ref="J299">IF(Parameters!$D$55="No",IF($A299&lt;=Parameters!$F$23,Parameters!$E$23*$A299,IF($A299&lt;=Parameters!$F$24,Parameters!$E$23*Parameters!$F$23+Parameters!$E$24*($A299-Parameters!$F$23),IF($A299&lt;=Parameters!$F$25,Parameters!$E$23*Parameters!$F$23+Parameters!$E$24*(Parameters!$F$24-Parameters!$F$23)+Parameters!$E$25*($A299-Parameters!$F$24),Parameters!$E$23*Parameters!$F$23+Parameters!$E$24*(Parameters!$F$24-Parameters!$F$23)+Parameters!$E$25*(Parameters!$F$25-Parameters!$F$24)+Parameters!$E$26*($A299-Parameters!$F$25)))),_xlfn.IFS($A299&lt;=Parameters!$F$23,Parameters!$E$23*$A299,$A299&lt;=Parameters!$F$24,Parameters!$E$24*$A299,$A299&lt;=Parameters!$F$25,Parameters!$E$25*$A299,$A299&gt;Parameters!$F$25,Parameters!$E$26*$A299))</f>
        <v>26803.98</v>
      </c>
      <c r="K299" s="290">
        <f t="shared" si="124"/>
        <v>91.17</v>
      </c>
      <c r="L299" s="290" cm="1">
        <f t="array" ref="L299">IF(Parameters!$D$55="No",IF($A299&lt;=Parameters!$F$28,Parameters!$E$28*$A299,IF($A299&lt;=Parameters!$F$29,Parameters!$E$28*Parameters!$F$28+Parameters!$E$29*($A299-Parameters!$F$28),IF($A299&lt;=Parameters!$F$30,Parameters!$E$28*Parameters!$F$28+Parameters!$E$29*(Parameters!$F$29-Parameters!$F$28)+Parameters!$E$30*($A299-Parameters!$F$29),Parameters!$E$28*Parameters!$F$28+Parameters!$E$29*(Parameters!$F$29-Parameters!$F$28)+Parameters!$E$30*(Parameters!$F$30-Parameters!$F$29)+Parameters!$E$31*($A299-Parameters!$F$30)))),_xlfn.IFS($A299&lt;=Parameters!$F$28,Parameters!$E$28*$A299,$A299&lt;=Parameters!$F$29,Parameters!$E$29*$A299,$A299&lt;=Parameters!$F$30,Parameters!$E$30*$A299,$A299&gt;Parameters!$F$30,Parameters!$E$31*$A299))</f>
        <v>46851.840000000004</v>
      </c>
      <c r="M299" s="290">
        <f t="shared" si="125"/>
        <v>159.36000000000001</v>
      </c>
      <c r="N299" s="290" cm="1">
        <f t="array" ref="N299">IF(Parameters!$D$55="No",IF($A299&lt;=Parameters!$F$34,Parameters!$E$34*$A299,IF($A299&lt;=Parameters!$F$35,Parameters!$E$34*Parameters!$F$34+Parameters!$E$35*($A299-Parameters!$F$34),IF($A299&lt;=Parameters!$F$36,Parameters!$E$34*Parameters!$F$34+Parameters!$E$35*(Parameters!$F$35-Parameters!$F$34)+Parameters!$E$36*($A299-Parameters!$F$35),Parameters!$E$34*Parameters!$F$34+Parameters!$E$35*(Parameters!$F$35-Parameters!$F$34)+Parameters!$E$36*(Parameters!$F$36-Parameters!$F$35)+Parameters!$E$37*($A299-Parameters!$F$36)))),_xlfn.IFS($A299&lt;=Parameters!$F$34,Parameters!$E$34*$A299,$A299&lt;=Parameters!$F$35,Parameters!$E$35*$A299,$A299&lt;=Parameters!$F$36,Parameters!$E$36*$A299,$A299&gt;Parameters!$F$36,Parameters!$E$37*$A299))</f>
        <v>42200.759999999995</v>
      </c>
      <c r="O299" s="290">
        <f t="shared" si="149"/>
        <v>143.54</v>
      </c>
      <c r="P299" s="290" cm="1">
        <f t="array" ref="P299">IF(Parameters!$D$55="No",IF($A299&lt;=Parameters!$F$39,Parameters!$E$39*$A299,IF($A299&lt;=Parameters!$F$40,Parameters!$E$39*Parameters!$F$39+Parameters!$E$40*($A299-Parameters!$F$39),IF($A299&lt;=Parameters!$F$41,Parameters!$E$39*Parameters!$F$39+Parameters!$E$40*(Parameters!$F$40-Parameters!$F$39)+Parameters!$E$41*($A299-Parameters!$F$40),Parameters!$E$39*Parameters!$F$39+Parameters!$E$40*(Parameters!$F$40-Parameters!$F$39)+Parameters!$E$41*(Parameters!$F$41-Parameters!$F$40)+Parameters!$E$42*($A299-Parameters!$F$41)))),_xlfn.IFS($A299&lt;=Parameters!$F$39,Parameters!$E$39*$A299,$A299&lt;=Parameters!$F$40,Parameters!$E$40*$A299,$A299&lt;=Parameters!$F$41,Parameters!$E$41*$A299,$A299&gt;Parameters!$F$41,Parameters!$E$42*$A299))</f>
        <v>42200.759999999995</v>
      </c>
      <c r="Q299" s="290">
        <f t="shared" si="150"/>
        <v>143.54</v>
      </c>
      <c r="R299" s="290" cm="1">
        <f t="array" ref="R299">IF(Parameters!$E$55="No",IF($A299&lt;=Parameters!$H$23,Parameters!$G$23*$A299,IF($A299&lt;=Parameters!$H$24,Parameters!$G$23*Parameters!$H$23+Parameters!$G$24*($A299-Parameters!$H$23),IF($A299&lt;=Parameters!$H$25,Parameters!$G$23*Parameters!$H$23+Parameters!$G$24*(Parameters!$H$24-Parameters!$H$23)+Parameters!$G$25*($A299-Parameters!$H$24),Parameters!$G$23*Parameters!$H$23+Parameters!$G$24*(Parameters!$H$24-Parameters!$H$23)+Parameters!$G$25*(Parameters!$H$25-Parameters!$H$24)+Parameters!$G$26*($A299-Parameters!$H$25)))),_xlfn.IFS($A299&lt;=Parameters!$H$23,Parameters!$G$23*$A299,$A299&lt;=Parameters!$H$24,Parameters!$G$24*$A299,$A299&lt;=Parameters!$H$25,Parameters!$G$25*$A299,$A299&gt;Parameters!$H$25,Parameters!$G$26*$A299))</f>
        <v>20580</v>
      </c>
      <c r="S299" s="290">
        <f t="shared" si="126"/>
        <v>70</v>
      </c>
      <c r="T299" s="290" cm="1">
        <f t="array" ref="T299">IF(Parameters!$E$55="No",IF($A299&lt;=Parameters!$H$28,Parameters!$G$28*$A299,IF($A299&lt;=Parameters!$H$29,Parameters!$G$28*Parameters!$H$28+Parameters!$G$29*($A299-Parameters!$H$28),IF($A299&lt;=Parameters!$H$30,Parameters!$G$28*Parameters!$H$28+Parameters!$G$29*(Parameters!$H$29-Parameters!$H$28)+Parameters!$G$30*($A299-Parameters!$H$29),Parameters!$G$28*Parameters!$H$28+Parameters!$G$29*(Parameters!$H$29-Parameters!$H$28)+Parameters!$G$30*(Parameters!$H$30-Parameters!$H$29)+Parameters!$G$31*($A299-Parameters!$H$30)))),_xlfn.IFS($A299&lt;=Parameters!$H$28,Parameters!$G$28*$A299,$A299&lt;=Parameters!$H$29,Parameters!$G$29*$A299,$A299&lt;=Parameters!$H$30,Parameters!$G$30*$A299,$A299&gt;Parameters!$H$30,Parameters!$G$31*$A299))</f>
        <v>33810</v>
      </c>
      <c r="U299" s="290">
        <f t="shared" si="127"/>
        <v>115</v>
      </c>
      <c r="V299" s="290" cm="1">
        <f t="array" ref="V299">IF(Parameters!$E$55="No",IF($A299&lt;=Parameters!$H$34,Parameters!$G$34*$A299,IF($A299&lt;=Parameters!$H$35,Parameters!$G$34*Parameters!$H$34+Parameters!$G$35*($A299-Parameters!$H$34),IF($A299&lt;=Parameters!$H$36,Parameters!$G$34*Parameters!$H$34+Parameters!$G$35*(Parameters!$H$35-Parameters!$H$34)+Parameters!$G$36*($A299-Parameters!$H$35),Parameters!$G$34*Parameters!$H$34+Parameters!$G$35*(Parameters!$H$35-Parameters!$H$34)+Parameters!$G$36*(Parameters!$H$36-Parameters!$H$35)+Parameters!$G$37*($A299-Parameters!$H$36)))),_xlfn.IFS($A299&lt;=Parameters!$H$34,Parameters!$G$34*$A299,$A299&lt;=Parameters!$H$35,Parameters!$G$35*$A299,$A299&lt;=Parameters!$H$36,Parameters!$G$36*$A299,$A299&gt;Parameters!$H$36,Parameters!$G$37*$A299))</f>
        <v>24990</v>
      </c>
      <c r="W299" s="290">
        <f t="shared" si="151"/>
        <v>85</v>
      </c>
      <c r="X299" s="290" cm="1">
        <f t="array" ref="X299">IF(Parameters!$E$55="No",IF($A299&lt;=Parameters!$H$39,Parameters!$G$39*$A299,IF($A299&lt;=Parameters!$H$40,Parameters!$G$39*Parameters!$H$39+Parameters!$G$40*($A299-Parameters!$H$39),IF($A299&lt;=Parameters!$H$41,Parameters!$G$39*Parameters!$H$39+Parameters!$G$40*(Parameters!$H$40-Parameters!$H$39)+Parameters!$G$41*($A299-Parameters!$H$40),Parameters!$G$39*Parameters!$H$39+Parameters!$G$40*(Parameters!$H$40-Parameters!$H$39)+Parameters!$G$41*(Parameters!$H$41-Parameters!$H$40)+Parameters!$G$42*($A299-Parameters!$H$41)))),_xlfn.IFS($A299&lt;=Parameters!$H$39,Parameters!$G$39*$A299,$A299&lt;=Parameters!$H$40,Parameters!$G$40*$A299,$A299&lt;=Parameters!$H$41,Parameters!$G$41*$A299,$A299&gt;Parameters!$H$41,Parameters!$G$42*$A299))</f>
        <v>58800</v>
      </c>
      <c r="Y299" s="290">
        <f t="shared" si="152"/>
        <v>200</v>
      </c>
      <c r="Z299" s="290" cm="1">
        <f t="array" ref="Z299">IF(Parameters!$F$55="No",IF($A299&lt;=Parameters!$J$23,Parameters!$I$23*$A299,IF($A299&lt;=Parameters!$J$24,Parameters!$I$23*Parameters!$J$23+Parameters!$I$24*($A299-Parameters!$J$23),IF($A299&lt;=Parameters!$J$25,Parameters!$I$23*Parameters!$J$23+Parameters!$I$24*(Parameters!$J$24-Parameters!$J$23)+Parameters!$I$25*($A299-Parameters!$J$24),Parameters!$I$23*Parameters!$J$23+Parameters!$I$24*(Parameters!$J$24-Parameters!$J$23)+Parameters!$I$25*(Parameters!$J$25-Parameters!$J$24)+Parameters!$I$26*($A299-Parameters!$J$25)))),_xlfn.IFS($A299&lt;=Parameters!$J$23,Parameters!$I$23*$A299,$A299&lt;=Parameters!$J$24,Parameters!$I$24*$A299,$A299&lt;=Parameters!$J$25,Parameters!$I$25*$A299,$A299&gt;Parameters!$J$25,Parameters!$I$26*$A299))</f>
        <v>22410</v>
      </c>
      <c r="AA299" s="290">
        <f t="shared" si="128"/>
        <v>76.224489795918373</v>
      </c>
      <c r="AB299" s="290" cm="1">
        <f t="array" ref="AB299">IF(Parameters!$F$55="No",IF($A299&lt;=Parameters!$J$28,Parameters!$I$28*$A299,IF($A299&lt;=Parameters!$J$29,Parameters!$I$28*Parameters!$J$28+Parameters!$I$29*($A299-Parameters!$J$28),IF($A299&lt;=Parameters!$J$30,Parameters!$I$28*Parameters!$J$28+Parameters!$I$29*(Parameters!$J$29-Parameters!$J$28)+Parameters!$I$30*($A299-Parameters!$J$29),Parameters!$I$28*Parameters!$J$28+Parameters!$I$29*(Parameters!$J$29-Parameters!$J$28)+Parameters!$I$30*(Parameters!$J$30-Parameters!$J$29)+Parameters!$I$31*($A299-Parameters!$J$30)))),_xlfn.IFS($A299&lt;=Parameters!$J$28,Parameters!$I$28*$A299,$A299&lt;=Parameters!$J$29,Parameters!$I$29*$A299,$A299&lt;=Parameters!$J$30,Parameters!$I$30*$A299,$A299&gt;Parameters!$J$30,Parameters!$I$31*$A299))</f>
        <v>34220</v>
      </c>
      <c r="AC299" s="290">
        <f t="shared" si="129"/>
        <v>116.39455782312925</v>
      </c>
      <c r="AD299" s="290" cm="1">
        <f t="array" ref="AD299">IF(Parameters!$F$55="No",IF($A299&lt;=Parameters!$J$34,Parameters!$I$34*$A299,IF($A299&lt;=Parameters!$J$35,Parameters!$I$34*Parameters!$J$34+Parameters!$I$35*($A299-Parameters!$J$34),IF($A299&lt;=Parameters!$J$36,Parameters!$I$34*Parameters!$J$34+Parameters!$I$35*(Parameters!$J$35-Parameters!$J$34)+Parameters!$I$36*($A299-Parameters!$J$35),Parameters!$I$34*Parameters!$J$34+Parameters!$I$35*(Parameters!$J$35-Parameters!$J$34)+Parameters!$I$36*(Parameters!$J$36-Parameters!$J$35)+Parameters!$I$37*($A299-Parameters!$J$36)))),_xlfn.IFS($A299&lt;=Parameters!$J$34,Parameters!$I$34*$A299,$A299&lt;=Parameters!$J$35,Parameters!$I$35*$A299,$A299&lt;=Parameters!$J$36,Parameters!$I$36*$A299,$A299&gt;Parameters!$J$36,Parameters!$I$37*$A299))</f>
        <v>24750</v>
      </c>
      <c r="AE299" s="290">
        <f t="shared" si="153"/>
        <v>84.183673469387756</v>
      </c>
      <c r="AF299" s="290" cm="1">
        <f t="array" ref="AF299">IF(Parameters!$F$55="No",IF($A299&lt;=Parameters!$J$39,Parameters!$I$39*$A299,IF($A299&lt;=Parameters!$J$40,Parameters!$I$39*Parameters!$J$39+Parameters!$I$40*($A299-Parameters!$J$39),IF($A299&lt;=Parameters!$J$41,Parameters!$I$39*Parameters!$J$39+Parameters!$I$40*(Parameters!$J$40-Parameters!$J$39)+Parameters!$I$41*($A299-Parameters!$J$40),Parameters!$I$39*Parameters!$J$39+Parameters!$I$40*(Parameters!$J$40-Parameters!$J$39)+Parameters!$I$41*(Parameters!$J$41-Parameters!$J$40)+Parameters!$I$42*($A299-Parameters!$J$41)))),_xlfn.IFS($A299&lt;=Parameters!$J$39,Parameters!$I$39*$A299,$A299&lt;=Parameters!$J$40,Parameters!$I$40*$A299,$A299&lt;=Parameters!$J$41,Parameters!$I$41*$A299,$A299&gt;Parameters!$J$41,Parameters!$I$42*$A299))</f>
        <v>42850</v>
      </c>
      <c r="AG299" s="290">
        <f t="shared" si="154"/>
        <v>145.74829931972789</v>
      </c>
      <c r="AI299" s="428">
        <f t="shared" si="130"/>
        <v>91.169999999998254</v>
      </c>
      <c r="AJ299" s="428">
        <f t="shared" si="131"/>
        <v>159.35999999999331</v>
      </c>
      <c r="AK299" s="428">
        <f t="shared" si="132"/>
        <v>143.5399999999936</v>
      </c>
      <c r="AL299" s="428">
        <f t="shared" si="133"/>
        <v>143.5399999999936</v>
      </c>
      <c r="AM299" s="428">
        <f t="shared" si="134"/>
        <v>91.169999999998254</v>
      </c>
      <c r="AN299" s="428">
        <f t="shared" si="135"/>
        <v>159.36000000000058</v>
      </c>
      <c r="AO299" s="428">
        <f t="shared" si="136"/>
        <v>143.5399999999936</v>
      </c>
      <c r="AP299" s="428">
        <f t="shared" si="137"/>
        <v>143.5399999999936</v>
      </c>
      <c r="AQ299" s="428">
        <f t="shared" si="138"/>
        <v>70</v>
      </c>
      <c r="AR299" s="428">
        <f t="shared" si="139"/>
        <v>115</v>
      </c>
      <c r="AS299" s="428">
        <f t="shared" si="140"/>
        <v>85</v>
      </c>
      <c r="AT299" s="428">
        <f t="shared" si="141"/>
        <v>200</v>
      </c>
      <c r="AU299" s="428">
        <f t="shared" si="142"/>
        <v>115</v>
      </c>
      <c r="AV299" s="428">
        <f t="shared" si="143"/>
        <v>180</v>
      </c>
      <c r="AW299" s="428">
        <f t="shared" si="144"/>
        <v>125</v>
      </c>
      <c r="AX299" s="428">
        <f t="shared" si="145"/>
        <v>300</v>
      </c>
    </row>
    <row r="300" spans="1:50">
      <c r="A300" s="413">
        <v>295</v>
      </c>
      <c r="B300" s="290" cm="1">
        <f t="array" ref="B300">IF(Parameters!$C$55="No",IF($A300&lt;=Parameters!$D$23,Parameters!$C$23*$A300,IF($A300&lt;=Parameters!$D$24,Parameters!$C$23*Parameters!$D$23+Parameters!$C$24*($A300-Parameters!$D$23),IF($A300&lt;=Parameters!$D$25,Parameters!$C$23*Parameters!$D$23+Parameters!$C$24*(Parameters!$D$24-Parameters!$D$23)+Parameters!$C$25*($A300-Parameters!$D$24),Parameters!$C$23*Parameters!$D$23+Parameters!$C$24*(Parameters!$D$24-Parameters!$D$23)+Parameters!$C$25*(Parameters!$D$25-Parameters!$D$24)+Parameters!$C$26*($A300-Parameters!$D$25)))),_xlfn.IFS($A300&lt;=Parameters!$D$23,Parameters!$C$23*$A300,$A300&lt;=Parameters!$D$24,Parameters!$C$24*$A300,$A300&lt;=Parameters!$D$25,Parameters!$C$25*$A300,$A300&gt;Parameters!$D$25,Parameters!$C$26*$A300))</f>
        <v>26895.15</v>
      </c>
      <c r="C300" s="290">
        <f t="shared" si="146"/>
        <v>91.17</v>
      </c>
      <c r="D300" s="290" cm="1">
        <f t="array" ref="D300">IF(Parameters!$C$55="No",IF($A300&lt;=Parameters!$D$28,Parameters!$C$28*$A300,IF($A300&lt;=Parameters!$D$29,Parameters!$C$28*Parameters!$D$28+Parameters!$C$29*($A300-Parameters!$D$28),IF($A300&lt;=Parameters!$D$30,Parameters!$C$28*Parameters!$D$28+Parameters!$C$29*(Parameters!$D$29-Parameters!$D$28)+Parameters!$C$30*($A300-Parameters!$D$29),Parameters!$C$28*Parameters!$D$28+Parameters!$C$29*(Parameters!$D$29-Parameters!$D$28)+Parameters!$C$30*(Parameters!$D$30-Parameters!$D$29)+Parameters!$C$31*($A300-Parameters!$D$30)))),_xlfn.IFS($A300&lt;=Parameters!$D$28,Parameters!$C$28*$A300,$A300&lt;=Parameters!$D$29,Parameters!$C$29*$A300,$A300&lt;=Parameters!$D$30,Parameters!$C$30*$A300,$A300&gt;Parameters!$D$30,Parameters!$C$31*$A300))</f>
        <v>34495.699999999997</v>
      </c>
      <c r="E300" s="290">
        <f t="shared" si="146"/>
        <v>116.93457627118643</v>
      </c>
      <c r="F300" s="290" cm="1">
        <f t="array" ref="F300">IF(Parameters!$C$55="No",IF($A300&lt;=Parameters!$D$34,Parameters!$C$34*$A300,IF($A300&lt;=Parameters!$D$35,Parameters!$C$34*Parameters!$D$34+Parameters!$C$35*($A300-Parameters!$D$34),IF($A300&lt;=Parameters!$D$36,Parameters!$C$34*Parameters!$D$34+Parameters!$C$35*(Parameters!$D$35-Parameters!$D$34)+Parameters!$C$36*($A300-Parameters!$D$35),Parameters!$C$34*Parameters!$D$34+Parameters!$C$35*(Parameters!$D$35-Parameters!$D$34)+Parameters!$C$36*(Parameters!$D$36-Parameters!$D$35)+Parameters!$C$37*($A300-Parameters!$D$36)))),_xlfn.IFS($A300&lt;=Parameters!$D$34,Parameters!$C$34*$A300,$A300&lt;=Parameters!$D$35,Parameters!$C$35*$A300,$A300&lt;=Parameters!$D$36,Parameters!$C$36*$A300,$A300&gt;Parameters!$D$36,Parameters!$C$37*$A300))</f>
        <v>39113.300000000003</v>
      </c>
      <c r="G300" s="290">
        <f t="shared" si="147"/>
        <v>132.58745762711865</v>
      </c>
      <c r="H300" s="290" cm="1">
        <f t="array" ref="H300">IF(Parameters!$C$55="No",IF($A300&lt;=Parameters!$D$39,Parameters!$C$39*$A300,IF($A300&lt;=Parameters!$D$40,Parameters!$C$39*Parameters!$D$39+Parameters!$C$40*($A300-Parameters!$D$39),IF($A300&lt;=Parameters!$D$41,Parameters!$C$39*Parameters!$D$39+Parameters!$C$40*(Parameters!$D$40-Parameters!$D$39)+Parameters!$C$41*($A300-Parameters!$D$40),Parameters!$C$39*Parameters!$D$39+Parameters!$C$40*(Parameters!$D$40-Parameters!$D$39)+Parameters!$C$41*(Parameters!$D$41-Parameters!$D$40)+Parameters!$C$42*($A300-Parameters!$D$41)))),_xlfn.IFS($A300&lt;=Parameters!$D$39,Parameters!$C$39*$A300,$A300&lt;=Parameters!$D$40,Parameters!$C$40*$A300,$A300&lt;=Parameters!$D$41,Parameters!$C$41*$A300,$A300&gt;Parameters!$D$41,Parameters!$C$42*$A300))</f>
        <v>40728.799999999996</v>
      </c>
      <c r="I300" s="290">
        <f t="shared" si="148"/>
        <v>138.06372881355929</v>
      </c>
      <c r="J300" s="290" cm="1">
        <f t="array" ref="J300">IF(Parameters!$D$55="No",IF($A300&lt;=Parameters!$F$23,Parameters!$E$23*$A300,IF($A300&lt;=Parameters!$F$24,Parameters!$E$23*Parameters!$F$23+Parameters!$E$24*($A300-Parameters!$F$23),IF($A300&lt;=Parameters!$F$25,Parameters!$E$23*Parameters!$F$23+Parameters!$E$24*(Parameters!$F$24-Parameters!$F$23)+Parameters!$E$25*($A300-Parameters!$F$24),Parameters!$E$23*Parameters!$F$23+Parameters!$E$24*(Parameters!$F$24-Parameters!$F$23)+Parameters!$E$25*(Parameters!$F$25-Parameters!$F$24)+Parameters!$E$26*($A300-Parameters!$F$25)))),_xlfn.IFS($A300&lt;=Parameters!$F$23,Parameters!$E$23*$A300,$A300&lt;=Parameters!$F$24,Parameters!$E$24*$A300,$A300&lt;=Parameters!$F$25,Parameters!$E$25*$A300,$A300&gt;Parameters!$F$25,Parameters!$E$26*$A300))</f>
        <v>26895.15</v>
      </c>
      <c r="K300" s="290">
        <f t="shared" si="124"/>
        <v>91.17</v>
      </c>
      <c r="L300" s="290" cm="1">
        <f t="array" ref="L300">IF(Parameters!$D$55="No",IF($A300&lt;=Parameters!$F$28,Parameters!$E$28*$A300,IF($A300&lt;=Parameters!$F$29,Parameters!$E$28*Parameters!$F$28+Parameters!$E$29*($A300-Parameters!$F$28),IF($A300&lt;=Parameters!$F$30,Parameters!$E$28*Parameters!$F$28+Parameters!$E$29*(Parameters!$F$29-Parameters!$F$28)+Parameters!$E$30*($A300-Parameters!$F$29),Parameters!$E$28*Parameters!$F$28+Parameters!$E$29*(Parameters!$F$29-Parameters!$F$28)+Parameters!$E$30*(Parameters!$F$30-Parameters!$F$29)+Parameters!$E$31*($A300-Parameters!$F$30)))),_xlfn.IFS($A300&lt;=Parameters!$F$28,Parameters!$E$28*$A300,$A300&lt;=Parameters!$F$29,Parameters!$E$29*$A300,$A300&lt;=Parameters!$F$30,Parameters!$E$30*$A300,$A300&gt;Parameters!$F$30,Parameters!$E$31*$A300))</f>
        <v>47011.200000000004</v>
      </c>
      <c r="M300" s="290">
        <f t="shared" si="125"/>
        <v>159.36000000000001</v>
      </c>
      <c r="N300" s="290" cm="1">
        <f t="array" ref="N300">IF(Parameters!$D$55="No",IF($A300&lt;=Parameters!$F$34,Parameters!$E$34*$A300,IF($A300&lt;=Parameters!$F$35,Parameters!$E$34*Parameters!$F$34+Parameters!$E$35*($A300-Parameters!$F$34),IF($A300&lt;=Parameters!$F$36,Parameters!$E$34*Parameters!$F$34+Parameters!$E$35*(Parameters!$F$35-Parameters!$F$34)+Parameters!$E$36*($A300-Parameters!$F$35),Parameters!$E$34*Parameters!$F$34+Parameters!$E$35*(Parameters!$F$35-Parameters!$F$34)+Parameters!$E$36*(Parameters!$F$36-Parameters!$F$35)+Parameters!$E$37*($A300-Parameters!$F$36)))),_xlfn.IFS($A300&lt;=Parameters!$F$34,Parameters!$E$34*$A300,$A300&lt;=Parameters!$F$35,Parameters!$E$35*$A300,$A300&lt;=Parameters!$F$36,Parameters!$E$36*$A300,$A300&gt;Parameters!$F$36,Parameters!$E$37*$A300))</f>
        <v>42344.299999999996</v>
      </c>
      <c r="O300" s="290">
        <f t="shared" si="149"/>
        <v>143.54</v>
      </c>
      <c r="P300" s="290" cm="1">
        <f t="array" ref="P300">IF(Parameters!$D$55="No",IF($A300&lt;=Parameters!$F$39,Parameters!$E$39*$A300,IF($A300&lt;=Parameters!$F$40,Parameters!$E$39*Parameters!$F$39+Parameters!$E$40*($A300-Parameters!$F$39),IF($A300&lt;=Parameters!$F$41,Parameters!$E$39*Parameters!$F$39+Parameters!$E$40*(Parameters!$F$40-Parameters!$F$39)+Parameters!$E$41*($A300-Parameters!$F$40),Parameters!$E$39*Parameters!$F$39+Parameters!$E$40*(Parameters!$F$40-Parameters!$F$39)+Parameters!$E$41*(Parameters!$F$41-Parameters!$F$40)+Parameters!$E$42*($A300-Parameters!$F$41)))),_xlfn.IFS($A300&lt;=Parameters!$F$39,Parameters!$E$39*$A300,$A300&lt;=Parameters!$F$40,Parameters!$E$40*$A300,$A300&lt;=Parameters!$F$41,Parameters!$E$41*$A300,$A300&gt;Parameters!$F$41,Parameters!$E$42*$A300))</f>
        <v>42344.299999999996</v>
      </c>
      <c r="Q300" s="290">
        <f t="shared" si="150"/>
        <v>143.54</v>
      </c>
      <c r="R300" s="290" cm="1">
        <f t="array" ref="R300">IF(Parameters!$E$55="No",IF($A300&lt;=Parameters!$H$23,Parameters!$G$23*$A300,IF($A300&lt;=Parameters!$H$24,Parameters!$G$23*Parameters!$H$23+Parameters!$G$24*($A300-Parameters!$H$23),IF($A300&lt;=Parameters!$H$25,Parameters!$G$23*Parameters!$H$23+Parameters!$G$24*(Parameters!$H$24-Parameters!$H$23)+Parameters!$G$25*($A300-Parameters!$H$24),Parameters!$G$23*Parameters!$H$23+Parameters!$G$24*(Parameters!$H$24-Parameters!$H$23)+Parameters!$G$25*(Parameters!$H$25-Parameters!$H$24)+Parameters!$G$26*($A300-Parameters!$H$25)))),_xlfn.IFS($A300&lt;=Parameters!$H$23,Parameters!$G$23*$A300,$A300&lt;=Parameters!$H$24,Parameters!$G$24*$A300,$A300&lt;=Parameters!$H$25,Parameters!$G$25*$A300,$A300&gt;Parameters!$H$25,Parameters!$G$26*$A300))</f>
        <v>20650</v>
      </c>
      <c r="S300" s="290">
        <f t="shared" si="126"/>
        <v>70</v>
      </c>
      <c r="T300" s="290" cm="1">
        <f t="array" ref="T300">IF(Parameters!$E$55="No",IF($A300&lt;=Parameters!$H$28,Parameters!$G$28*$A300,IF($A300&lt;=Parameters!$H$29,Parameters!$G$28*Parameters!$H$28+Parameters!$G$29*($A300-Parameters!$H$28),IF($A300&lt;=Parameters!$H$30,Parameters!$G$28*Parameters!$H$28+Parameters!$G$29*(Parameters!$H$29-Parameters!$H$28)+Parameters!$G$30*($A300-Parameters!$H$29),Parameters!$G$28*Parameters!$H$28+Parameters!$G$29*(Parameters!$H$29-Parameters!$H$28)+Parameters!$G$30*(Parameters!$H$30-Parameters!$H$29)+Parameters!$G$31*($A300-Parameters!$H$30)))),_xlfn.IFS($A300&lt;=Parameters!$H$28,Parameters!$G$28*$A300,$A300&lt;=Parameters!$H$29,Parameters!$G$29*$A300,$A300&lt;=Parameters!$H$30,Parameters!$G$30*$A300,$A300&gt;Parameters!$H$30,Parameters!$G$31*$A300))</f>
        <v>33925</v>
      </c>
      <c r="U300" s="290">
        <f t="shared" si="127"/>
        <v>115</v>
      </c>
      <c r="V300" s="290" cm="1">
        <f t="array" ref="V300">IF(Parameters!$E$55="No",IF($A300&lt;=Parameters!$H$34,Parameters!$G$34*$A300,IF($A300&lt;=Parameters!$H$35,Parameters!$G$34*Parameters!$H$34+Parameters!$G$35*($A300-Parameters!$H$34),IF($A300&lt;=Parameters!$H$36,Parameters!$G$34*Parameters!$H$34+Parameters!$G$35*(Parameters!$H$35-Parameters!$H$34)+Parameters!$G$36*($A300-Parameters!$H$35),Parameters!$G$34*Parameters!$H$34+Parameters!$G$35*(Parameters!$H$35-Parameters!$H$34)+Parameters!$G$36*(Parameters!$H$36-Parameters!$H$35)+Parameters!$G$37*($A300-Parameters!$H$36)))),_xlfn.IFS($A300&lt;=Parameters!$H$34,Parameters!$G$34*$A300,$A300&lt;=Parameters!$H$35,Parameters!$G$35*$A300,$A300&lt;=Parameters!$H$36,Parameters!$G$36*$A300,$A300&gt;Parameters!$H$36,Parameters!$G$37*$A300))</f>
        <v>25075</v>
      </c>
      <c r="W300" s="290">
        <f t="shared" si="151"/>
        <v>85</v>
      </c>
      <c r="X300" s="290" cm="1">
        <f t="array" ref="X300">IF(Parameters!$E$55="No",IF($A300&lt;=Parameters!$H$39,Parameters!$G$39*$A300,IF($A300&lt;=Parameters!$H$40,Parameters!$G$39*Parameters!$H$39+Parameters!$G$40*($A300-Parameters!$H$39),IF($A300&lt;=Parameters!$H$41,Parameters!$G$39*Parameters!$H$39+Parameters!$G$40*(Parameters!$H$40-Parameters!$H$39)+Parameters!$G$41*($A300-Parameters!$H$40),Parameters!$G$39*Parameters!$H$39+Parameters!$G$40*(Parameters!$H$40-Parameters!$H$39)+Parameters!$G$41*(Parameters!$H$41-Parameters!$H$40)+Parameters!$G$42*($A300-Parameters!$H$41)))),_xlfn.IFS($A300&lt;=Parameters!$H$39,Parameters!$G$39*$A300,$A300&lt;=Parameters!$H$40,Parameters!$G$40*$A300,$A300&lt;=Parameters!$H$41,Parameters!$G$41*$A300,$A300&gt;Parameters!$H$41,Parameters!$G$42*$A300))</f>
        <v>59000</v>
      </c>
      <c r="Y300" s="290">
        <f t="shared" si="152"/>
        <v>200</v>
      </c>
      <c r="Z300" s="290" cm="1">
        <f t="array" ref="Z300">IF(Parameters!$F$55="No",IF($A300&lt;=Parameters!$J$23,Parameters!$I$23*$A300,IF($A300&lt;=Parameters!$J$24,Parameters!$I$23*Parameters!$J$23+Parameters!$I$24*($A300-Parameters!$J$23),IF($A300&lt;=Parameters!$J$25,Parameters!$I$23*Parameters!$J$23+Parameters!$I$24*(Parameters!$J$24-Parameters!$J$23)+Parameters!$I$25*($A300-Parameters!$J$24),Parameters!$I$23*Parameters!$J$23+Parameters!$I$24*(Parameters!$J$24-Parameters!$J$23)+Parameters!$I$25*(Parameters!$J$25-Parameters!$J$24)+Parameters!$I$26*($A300-Parameters!$J$25)))),_xlfn.IFS($A300&lt;=Parameters!$J$23,Parameters!$I$23*$A300,$A300&lt;=Parameters!$J$24,Parameters!$I$24*$A300,$A300&lt;=Parameters!$J$25,Parameters!$I$25*$A300,$A300&gt;Parameters!$J$25,Parameters!$I$26*$A300))</f>
        <v>22525</v>
      </c>
      <c r="AA300" s="290">
        <f t="shared" si="128"/>
        <v>76.355932203389827</v>
      </c>
      <c r="AB300" s="290" cm="1">
        <f t="array" ref="AB300">IF(Parameters!$F$55="No",IF($A300&lt;=Parameters!$J$28,Parameters!$I$28*$A300,IF($A300&lt;=Parameters!$J$29,Parameters!$I$28*Parameters!$J$28+Parameters!$I$29*($A300-Parameters!$J$28),IF($A300&lt;=Parameters!$J$30,Parameters!$I$28*Parameters!$J$28+Parameters!$I$29*(Parameters!$J$29-Parameters!$J$28)+Parameters!$I$30*($A300-Parameters!$J$29),Parameters!$I$28*Parameters!$J$28+Parameters!$I$29*(Parameters!$J$29-Parameters!$J$28)+Parameters!$I$30*(Parameters!$J$30-Parameters!$J$29)+Parameters!$I$31*($A300-Parameters!$J$30)))),_xlfn.IFS($A300&lt;=Parameters!$J$28,Parameters!$I$28*$A300,$A300&lt;=Parameters!$J$29,Parameters!$I$29*$A300,$A300&lt;=Parameters!$J$30,Parameters!$I$30*$A300,$A300&gt;Parameters!$J$30,Parameters!$I$31*$A300))</f>
        <v>34400</v>
      </c>
      <c r="AC300" s="290">
        <f t="shared" si="129"/>
        <v>116.61016949152543</v>
      </c>
      <c r="AD300" s="290" cm="1">
        <f t="array" ref="AD300">IF(Parameters!$F$55="No",IF($A300&lt;=Parameters!$J$34,Parameters!$I$34*$A300,IF($A300&lt;=Parameters!$J$35,Parameters!$I$34*Parameters!$J$34+Parameters!$I$35*($A300-Parameters!$J$34),IF($A300&lt;=Parameters!$J$36,Parameters!$I$34*Parameters!$J$34+Parameters!$I$35*(Parameters!$J$35-Parameters!$J$34)+Parameters!$I$36*($A300-Parameters!$J$35),Parameters!$I$34*Parameters!$J$34+Parameters!$I$35*(Parameters!$J$35-Parameters!$J$34)+Parameters!$I$36*(Parameters!$J$36-Parameters!$J$35)+Parameters!$I$37*($A300-Parameters!$J$36)))),_xlfn.IFS($A300&lt;=Parameters!$J$34,Parameters!$I$34*$A300,$A300&lt;=Parameters!$J$35,Parameters!$I$35*$A300,$A300&lt;=Parameters!$J$36,Parameters!$I$36*$A300,$A300&gt;Parameters!$J$36,Parameters!$I$37*$A300))</f>
        <v>24875</v>
      </c>
      <c r="AE300" s="290">
        <f t="shared" si="153"/>
        <v>84.322033898305079</v>
      </c>
      <c r="AF300" s="290" cm="1">
        <f t="array" ref="AF300">IF(Parameters!$F$55="No",IF($A300&lt;=Parameters!$J$39,Parameters!$I$39*$A300,IF($A300&lt;=Parameters!$J$40,Parameters!$I$39*Parameters!$J$39+Parameters!$I$40*($A300-Parameters!$J$39),IF($A300&lt;=Parameters!$J$41,Parameters!$I$39*Parameters!$J$39+Parameters!$I$40*(Parameters!$J$40-Parameters!$J$39)+Parameters!$I$41*($A300-Parameters!$J$40),Parameters!$I$39*Parameters!$J$39+Parameters!$I$40*(Parameters!$J$40-Parameters!$J$39)+Parameters!$I$41*(Parameters!$J$41-Parameters!$J$40)+Parameters!$I$42*($A300-Parameters!$J$41)))),_xlfn.IFS($A300&lt;=Parameters!$J$39,Parameters!$I$39*$A300,$A300&lt;=Parameters!$J$40,Parameters!$I$40*$A300,$A300&lt;=Parameters!$J$41,Parameters!$I$41*$A300,$A300&gt;Parameters!$J$41,Parameters!$I$42*$A300))</f>
        <v>43150</v>
      </c>
      <c r="AG300" s="290">
        <f t="shared" si="154"/>
        <v>146.27118644067798</v>
      </c>
      <c r="AI300" s="428">
        <f t="shared" si="130"/>
        <v>91.170000000001892</v>
      </c>
      <c r="AJ300" s="428">
        <f t="shared" si="131"/>
        <v>159.36000000000058</v>
      </c>
      <c r="AK300" s="428">
        <f t="shared" si="132"/>
        <v>143.54000000000815</v>
      </c>
      <c r="AL300" s="428">
        <f t="shared" si="133"/>
        <v>143.54000000000087</v>
      </c>
      <c r="AM300" s="428">
        <f t="shared" si="134"/>
        <v>91.170000000001892</v>
      </c>
      <c r="AN300" s="428">
        <f t="shared" si="135"/>
        <v>159.36000000000058</v>
      </c>
      <c r="AO300" s="428">
        <f t="shared" si="136"/>
        <v>143.54000000000087</v>
      </c>
      <c r="AP300" s="428">
        <f t="shared" si="137"/>
        <v>143.54000000000087</v>
      </c>
      <c r="AQ300" s="428">
        <f t="shared" si="138"/>
        <v>70</v>
      </c>
      <c r="AR300" s="428">
        <f t="shared" si="139"/>
        <v>115</v>
      </c>
      <c r="AS300" s="428">
        <f t="shared" si="140"/>
        <v>85</v>
      </c>
      <c r="AT300" s="428">
        <f t="shared" si="141"/>
        <v>200</v>
      </c>
      <c r="AU300" s="428">
        <f t="shared" si="142"/>
        <v>115</v>
      </c>
      <c r="AV300" s="428">
        <f t="shared" si="143"/>
        <v>180</v>
      </c>
      <c r="AW300" s="428">
        <f t="shared" si="144"/>
        <v>125</v>
      </c>
      <c r="AX300" s="428">
        <f t="shared" si="145"/>
        <v>300</v>
      </c>
    </row>
    <row r="301" spans="1:50">
      <c r="A301" s="413">
        <v>296</v>
      </c>
      <c r="B301" s="290" cm="1">
        <f t="array" ref="B301">IF(Parameters!$C$55="No",IF($A301&lt;=Parameters!$D$23,Parameters!$C$23*$A301,IF($A301&lt;=Parameters!$D$24,Parameters!$C$23*Parameters!$D$23+Parameters!$C$24*($A301-Parameters!$D$23),IF($A301&lt;=Parameters!$D$25,Parameters!$C$23*Parameters!$D$23+Parameters!$C$24*(Parameters!$D$24-Parameters!$D$23)+Parameters!$C$25*($A301-Parameters!$D$24),Parameters!$C$23*Parameters!$D$23+Parameters!$C$24*(Parameters!$D$24-Parameters!$D$23)+Parameters!$C$25*(Parameters!$D$25-Parameters!$D$24)+Parameters!$C$26*($A301-Parameters!$D$25)))),_xlfn.IFS($A301&lt;=Parameters!$D$23,Parameters!$C$23*$A301,$A301&lt;=Parameters!$D$24,Parameters!$C$24*$A301,$A301&lt;=Parameters!$D$25,Parameters!$C$25*$A301,$A301&gt;Parameters!$D$25,Parameters!$C$26*$A301))</f>
        <v>26986.32</v>
      </c>
      <c r="C301" s="290">
        <f t="shared" si="146"/>
        <v>91.17</v>
      </c>
      <c r="D301" s="290" cm="1">
        <f t="array" ref="D301">IF(Parameters!$C$55="No",IF($A301&lt;=Parameters!$D$28,Parameters!$C$28*$A301,IF($A301&lt;=Parameters!$D$29,Parameters!$C$28*Parameters!$D$28+Parameters!$C$29*($A301-Parameters!$D$28),IF($A301&lt;=Parameters!$D$30,Parameters!$C$28*Parameters!$D$28+Parameters!$C$29*(Parameters!$D$29-Parameters!$D$28)+Parameters!$C$30*($A301-Parameters!$D$29),Parameters!$C$28*Parameters!$D$28+Parameters!$C$29*(Parameters!$D$29-Parameters!$D$28)+Parameters!$C$30*(Parameters!$D$30-Parameters!$D$29)+Parameters!$C$31*($A301-Parameters!$D$30)))),_xlfn.IFS($A301&lt;=Parameters!$D$28,Parameters!$C$28*$A301,$A301&lt;=Parameters!$D$29,Parameters!$C$29*$A301,$A301&lt;=Parameters!$D$30,Parameters!$C$30*$A301,$A301&gt;Parameters!$D$30,Parameters!$C$31*$A301))</f>
        <v>34655.06</v>
      </c>
      <c r="E301" s="290">
        <f t="shared" si="146"/>
        <v>117.0779054054054</v>
      </c>
      <c r="F301" s="290" cm="1">
        <f t="array" ref="F301">IF(Parameters!$C$55="No",IF($A301&lt;=Parameters!$D$34,Parameters!$C$34*$A301,IF($A301&lt;=Parameters!$D$35,Parameters!$C$34*Parameters!$D$34+Parameters!$C$35*($A301-Parameters!$D$34),IF($A301&lt;=Parameters!$D$36,Parameters!$C$34*Parameters!$D$34+Parameters!$C$35*(Parameters!$D$35-Parameters!$D$34)+Parameters!$C$36*($A301-Parameters!$D$35),Parameters!$C$34*Parameters!$D$34+Parameters!$C$35*(Parameters!$D$35-Parameters!$D$34)+Parameters!$C$36*(Parameters!$D$36-Parameters!$D$35)+Parameters!$C$37*($A301-Parameters!$D$36)))),_xlfn.IFS($A301&lt;=Parameters!$D$34,Parameters!$C$34*$A301,$A301&lt;=Parameters!$D$35,Parameters!$C$35*$A301,$A301&lt;=Parameters!$D$36,Parameters!$C$36*$A301,$A301&gt;Parameters!$D$36,Parameters!$C$37*$A301))</f>
        <v>39256.839999999997</v>
      </c>
      <c r="G301" s="290">
        <f t="shared" si="147"/>
        <v>132.62445945945944</v>
      </c>
      <c r="H301" s="290" cm="1">
        <f t="array" ref="H301">IF(Parameters!$C$55="No",IF($A301&lt;=Parameters!$D$39,Parameters!$C$39*$A301,IF($A301&lt;=Parameters!$D$40,Parameters!$C$39*Parameters!$D$39+Parameters!$C$40*($A301-Parameters!$D$39),IF($A301&lt;=Parameters!$D$41,Parameters!$C$39*Parameters!$D$39+Parameters!$C$40*(Parameters!$D$40-Parameters!$D$39)+Parameters!$C$41*($A301-Parameters!$D$40),Parameters!$C$39*Parameters!$D$39+Parameters!$C$40*(Parameters!$D$40-Parameters!$D$39)+Parameters!$C$41*(Parameters!$D$41-Parameters!$D$40)+Parameters!$C$42*($A301-Parameters!$D$41)))),_xlfn.IFS($A301&lt;=Parameters!$D$39,Parameters!$C$39*$A301,$A301&lt;=Parameters!$D$40,Parameters!$C$40*$A301,$A301&lt;=Parameters!$D$41,Parameters!$C$41*$A301,$A301&gt;Parameters!$D$41,Parameters!$C$42*$A301))</f>
        <v>40872.339999999997</v>
      </c>
      <c r="I301" s="290">
        <f t="shared" si="148"/>
        <v>138.0822297297297</v>
      </c>
      <c r="J301" s="290" cm="1">
        <f t="array" ref="J301">IF(Parameters!$D$55="No",IF($A301&lt;=Parameters!$F$23,Parameters!$E$23*$A301,IF($A301&lt;=Parameters!$F$24,Parameters!$E$23*Parameters!$F$23+Parameters!$E$24*($A301-Parameters!$F$23),IF($A301&lt;=Parameters!$F$25,Parameters!$E$23*Parameters!$F$23+Parameters!$E$24*(Parameters!$F$24-Parameters!$F$23)+Parameters!$E$25*($A301-Parameters!$F$24),Parameters!$E$23*Parameters!$F$23+Parameters!$E$24*(Parameters!$F$24-Parameters!$F$23)+Parameters!$E$25*(Parameters!$F$25-Parameters!$F$24)+Parameters!$E$26*($A301-Parameters!$F$25)))),_xlfn.IFS($A301&lt;=Parameters!$F$23,Parameters!$E$23*$A301,$A301&lt;=Parameters!$F$24,Parameters!$E$24*$A301,$A301&lt;=Parameters!$F$25,Parameters!$E$25*$A301,$A301&gt;Parameters!$F$25,Parameters!$E$26*$A301))</f>
        <v>26986.32</v>
      </c>
      <c r="K301" s="290">
        <f t="shared" si="124"/>
        <v>91.17</v>
      </c>
      <c r="L301" s="290" cm="1">
        <f t="array" ref="L301">IF(Parameters!$D$55="No",IF($A301&lt;=Parameters!$F$28,Parameters!$E$28*$A301,IF($A301&lt;=Parameters!$F$29,Parameters!$E$28*Parameters!$F$28+Parameters!$E$29*($A301-Parameters!$F$28),IF($A301&lt;=Parameters!$F$30,Parameters!$E$28*Parameters!$F$28+Parameters!$E$29*(Parameters!$F$29-Parameters!$F$28)+Parameters!$E$30*($A301-Parameters!$F$29),Parameters!$E$28*Parameters!$F$28+Parameters!$E$29*(Parameters!$F$29-Parameters!$F$28)+Parameters!$E$30*(Parameters!$F$30-Parameters!$F$29)+Parameters!$E$31*($A301-Parameters!$F$30)))),_xlfn.IFS($A301&lt;=Parameters!$F$28,Parameters!$E$28*$A301,$A301&lt;=Parameters!$F$29,Parameters!$E$29*$A301,$A301&lt;=Parameters!$F$30,Parameters!$E$30*$A301,$A301&gt;Parameters!$F$30,Parameters!$E$31*$A301))</f>
        <v>47170.560000000005</v>
      </c>
      <c r="M301" s="290">
        <f t="shared" si="125"/>
        <v>159.36000000000001</v>
      </c>
      <c r="N301" s="290" cm="1">
        <f t="array" ref="N301">IF(Parameters!$D$55="No",IF($A301&lt;=Parameters!$F$34,Parameters!$E$34*$A301,IF($A301&lt;=Parameters!$F$35,Parameters!$E$34*Parameters!$F$34+Parameters!$E$35*($A301-Parameters!$F$34),IF($A301&lt;=Parameters!$F$36,Parameters!$E$34*Parameters!$F$34+Parameters!$E$35*(Parameters!$F$35-Parameters!$F$34)+Parameters!$E$36*($A301-Parameters!$F$35),Parameters!$E$34*Parameters!$F$34+Parameters!$E$35*(Parameters!$F$35-Parameters!$F$34)+Parameters!$E$36*(Parameters!$F$36-Parameters!$F$35)+Parameters!$E$37*($A301-Parameters!$F$36)))),_xlfn.IFS($A301&lt;=Parameters!$F$34,Parameters!$E$34*$A301,$A301&lt;=Parameters!$F$35,Parameters!$E$35*$A301,$A301&lt;=Parameters!$F$36,Parameters!$E$36*$A301,$A301&gt;Parameters!$F$36,Parameters!$E$37*$A301))</f>
        <v>42487.839999999997</v>
      </c>
      <c r="O301" s="290">
        <f t="shared" si="149"/>
        <v>143.54</v>
      </c>
      <c r="P301" s="290" cm="1">
        <f t="array" ref="P301">IF(Parameters!$D$55="No",IF($A301&lt;=Parameters!$F$39,Parameters!$E$39*$A301,IF($A301&lt;=Parameters!$F$40,Parameters!$E$39*Parameters!$F$39+Parameters!$E$40*($A301-Parameters!$F$39),IF($A301&lt;=Parameters!$F$41,Parameters!$E$39*Parameters!$F$39+Parameters!$E$40*(Parameters!$F$40-Parameters!$F$39)+Parameters!$E$41*($A301-Parameters!$F$40),Parameters!$E$39*Parameters!$F$39+Parameters!$E$40*(Parameters!$F$40-Parameters!$F$39)+Parameters!$E$41*(Parameters!$F$41-Parameters!$F$40)+Parameters!$E$42*($A301-Parameters!$F$41)))),_xlfn.IFS($A301&lt;=Parameters!$F$39,Parameters!$E$39*$A301,$A301&lt;=Parameters!$F$40,Parameters!$E$40*$A301,$A301&lt;=Parameters!$F$41,Parameters!$E$41*$A301,$A301&gt;Parameters!$F$41,Parameters!$E$42*$A301))</f>
        <v>42487.839999999997</v>
      </c>
      <c r="Q301" s="290">
        <f t="shared" si="150"/>
        <v>143.54</v>
      </c>
      <c r="R301" s="290" cm="1">
        <f t="array" ref="R301">IF(Parameters!$E$55="No",IF($A301&lt;=Parameters!$H$23,Parameters!$G$23*$A301,IF($A301&lt;=Parameters!$H$24,Parameters!$G$23*Parameters!$H$23+Parameters!$G$24*($A301-Parameters!$H$23),IF($A301&lt;=Parameters!$H$25,Parameters!$G$23*Parameters!$H$23+Parameters!$G$24*(Parameters!$H$24-Parameters!$H$23)+Parameters!$G$25*($A301-Parameters!$H$24),Parameters!$G$23*Parameters!$H$23+Parameters!$G$24*(Parameters!$H$24-Parameters!$H$23)+Parameters!$G$25*(Parameters!$H$25-Parameters!$H$24)+Parameters!$G$26*($A301-Parameters!$H$25)))),_xlfn.IFS($A301&lt;=Parameters!$H$23,Parameters!$G$23*$A301,$A301&lt;=Parameters!$H$24,Parameters!$G$24*$A301,$A301&lt;=Parameters!$H$25,Parameters!$G$25*$A301,$A301&gt;Parameters!$H$25,Parameters!$G$26*$A301))</f>
        <v>20720</v>
      </c>
      <c r="S301" s="290">
        <f t="shared" si="126"/>
        <v>70</v>
      </c>
      <c r="T301" s="290" cm="1">
        <f t="array" ref="T301">IF(Parameters!$E$55="No",IF($A301&lt;=Parameters!$H$28,Parameters!$G$28*$A301,IF($A301&lt;=Parameters!$H$29,Parameters!$G$28*Parameters!$H$28+Parameters!$G$29*($A301-Parameters!$H$28),IF($A301&lt;=Parameters!$H$30,Parameters!$G$28*Parameters!$H$28+Parameters!$G$29*(Parameters!$H$29-Parameters!$H$28)+Parameters!$G$30*($A301-Parameters!$H$29),Parameters!$G$28*Parameters!$H$28+Parameters!$G$29*(Parameters!$H$29-Parameters!$H$28)+Parameters!$G$30*(Parameters!$H$30-Parameters!$H$29)+Parameters!$G$31*($A301-Parameters!$H$30)))),_xlfn.IFS($A301&lt;=Parameters!$H$28,Parameters!$G$28*$A301,$A301&lt;=Parameters!$H$29,Parameters!$G$29*$A301,$A301&lt;=Parameters!$H$30,Parameters!$G$30*$A301,$A301&gt;Parameters!$H$30,Parameters!$G$31*$A301))</f>
        <v>34040</v>
      </c>
      <c r="U301" s="290">
        <f t="shared" si="127"/>
        <v>115</v>
      </c>
      <c r="V301" s="290" cm="1">
        <f t="array" ref="V301">IF(Parameters!$E$55="No",IF($A301&lt;=Parameters!$H$34,Parameters!$G$34*$A301,IF($A301&lt;=Parameters!$H$35,Parameters!$G$34*Parameters!$H$34+Parameters!$G$35*($A301-Parameters!$H$34),IF($A301&lt;=Parameters!$H$36,Parameters!$G$34*Parameters!$H$34+Parameters!$G$35*(Parameters!$H$35-Parameters!$H$34)+Parameters!$G$36*($A301-Parameters!$H$35),Parameters!$G$34*Parameters!$H$34+Parameters!$G$35*(Parameters!$H$35-Parameters!$H$34)+Parameters!$G$36*(Parameters!$H$36-Parameters!$H$35)+Parameters!$G$37*($A301-Parameters!$H$36)))),_xlfn.IFS($A301&lt;=Parameters!$H$34,Parameters!$G$34*$A301,$A301&lt;=Parameters!$H$35,Parameters!$G$35*$A301,$A301&lt;=Parameters!$H$36,Parameters!$G$36*$A301,$A301&gt;Parameters!$H$36,Parameters!$G$37*$A301))</f>
        <v>25160</v>
      </c>
      <c r="W301" s="290">
        <f t="shared" si="151"/>
        <v>85</v>
      </c>
      <c r="X301" s="290" cm="1">
        <f t="array" ref="X301">IF(Parameters!$E$55="No",IF($A301&lt;=Parameters!$H$39,Parameters!$G$39*$A301,IF($A301&lt;=Parameters!$H$40,Parameters!$G$39*Parameters!$H$39+Parameters!$G$40*($A301-Parameters!$H$39),IF($A301&lt;=Parameters!$H$41,Parameters!$G$39*Parameters!$H$39+Parameters!$G$40*(Parameters!$H$40-Parameters!$H$39)+Parameters!$G$41*($A301-Parameters!$H$40),Parameters!$G$39*Parameters!$H$39+Parameters!$G$40*(Parameters!$H$40-Parameters!$H$39)+Parameters!$G$41*(Parameters!$H$41-Parameters!$H$40)+Parameters!$G$42*($A301-Parameters!$H$41)))),_xlfn.IFS($A301&lt;=Parameters!$H$39,Parameters!$G$39*$A301,$A301&lt;=Parameters!$H$40,Parameters!$G$40*$A301,$A301&lt;=Parameters!$H$41,Parameters!$G$41*$A301,$A301&gt;Parameters!$H$41,Parameters!$G$42*$A301))</f>
        <v>59200</v>
      </c>
      <c r="Y301" s="290">
        <f t="shared" si="152"/>
        <v>200</v>
      </c>
      <c r="Z301" s="290" cm="1">
        <f t="array" ref="Z301">IF(Parameters!$F$55="No",IF($A301&lt;=Parameters!$J$23,Parameters!$I$23*$A301,IF($A301&lt;=Parameters!$J$24,Parameters!$I$23*Parameters!$J$23+Parameters!$I$24*($A301-Parameters!$J$23),IF($A301&lt;=Parameters!$J$25,Parameters!$I$23*Parameters!$J$23+Parameters!$I$24*(Parameters!$J$24-Parameters!$J$23)+Parameters!$I$25*($A301-Parameters!$J$24),Parameters!$I$23*Parameters!$J$23+Parameters!$I$24*(Parameters!$J$24-Parameters!$J$23)+Parameters!$I$25*(Parameters!$J$25-Parameters!$J$24)+Parameters!$I$26*($A301-Parameters!$J$25)))),_xlfn.IFS($A301&lt;=Parameters!$J$23,Parameters!$I$23*$A301,$A301&lt;=Parameters!$J$24,Parameters!$I$24*$A301,$A301&lt;=Parameters!$J$25,Parameters!$I$25*$A301,$A301&gt;Parameters!$J$25,Parameters!$I$26*$A301))</f>
        <v>22640</v>
      </c>
      <c r="AA301" s="290">
        <f t="shared" si="128"/>
        <v>76.486486486486484</v>
      </c>
      <c r="AB301" s="290" cm="1">
        <f t="array" ref="AB301">IF(Parameters!$F$55="No",IF($A301&lt;=Parameters!$J$28,Parameters!$I$28*$A301,IF($A301&lt;=Parameters!$J$29,Parameters!$I$28*Parameters!$J$28+Parameters!$I$29*($A301-Parameters!$J$28),IF($A301&lt;=Parameters!$J$30,Parameters!$I$28*Parameters!$J$28+Parameters!$I$29*(Parameters!$J$29-Parameters!$J$28)+Parameters!$I$30*($A301-Parameters!$J$29),Parameters!$I$28*Parameters!$J$28+Parameters!$I$29*(Parameters!$J$29-Parameters!$J$28)+Parameters!$I$30*(Parameters!$J$30-Parameters!$J$29)+Parameters!$I$31*($A301-Parameters!$J$30)))),_xlfn.IFS($A301&lt;=Parameters!$J$28,Parameters!$I$28*$A301,$A301&lt;=Parameters!$J$29,Parameters!$I$29*$A301,$A301&lt;=Parameters!$J$30,Parameters!$I$30*$A301,$A301&gt;Parameters!$J$30,Parameters!$I$31*$A301))</f>
        <v>34580</v>
      </c>
      <c r="AC301" s="290">
        <f t="shared" si="129"/>
        <v>116.82432432432432</v>
      </c>
      <c r="AD301" s="290" cm="1">
        <f t="array" ref="AD301">IF(Parameters!$F$55="No",IF($A301&lt;=Parameters!$J$34,Parameters!$I$34*$A301,IF($A301&lt;=Parameters!$J$35,Parameters!$I$34*Parameters!$J$34+Parameters!$I$35*($A301-Parameters!$J$34),IF($A301&lt;=Parameters!$J$36,Parameters!$I$34*Parameters!$J$34+Parameters!$I$35*(Parameters!$J$35-Parameters!$J$34)+Parameters!$I$36*($A301-Parameters!$J$35),Parameters!$I$34*Parameters!$J$34+Parameters!$I$35*(Parameters!$J$35-Parameters!$J$34)+Parameters!$I$36*(Parameters!$J$36-Parameters!$J$35)+Parameters!$I$37*($A301-Parameters!$J$36)))),_xlfn.IFS($A301&lt;=Parameters!$J$34,Parameters!$I$34*$A301,$A301&lt;=Parameters!$J$35,Parameters!$I$35*$A301,$A301&lt;=Parameters!$J$36,Parameters!$I$36*$A301,$A301&gt;Parameters!$J$36,Parameters!$I$37*$A301))</f>
        <v>25000</v>
      </c>
      <c r="AE301" s="290">
        <f t="shared" si="153"/>
        <v>84.459459459459453</v>
      </c>
      <c r="AF301" s="290" cm="1">
        <f t="array" ref="AF301">IF(Parameters!$F$55="No",IF($A301&lt;=Parameters!$J$39,Parameters!$I$39*$A301,IF($A301&lt;=Parameters!$J$40,Parameters!$I$39*Parameters!$J$39+Parameters!$I$40*($A301-Parameters!$J$39),IF($A301&lt;=Parameters!$J$41,Parameters!$I$39*Parameters!$J$39+Parameters!$I$40*(Parameters!$J$40-Parameters!$J$39)+Parameters!$I$41*($A301-Parameters!$J$40),Parameters!$I$39*Parameters!$J$39+Parameters!$I$40*(Parameters!$J$40-Parameters!$J$39)+Parameters!$I$41*(Parameters!$J$41-Parameters!$J$40)+Parameters!$I$42*($A301-Parameters!$J$41)))),_xlfn.IFS($A301&lt;=Parameters!$J$39,Parameters!$I$39*$A301,$A301&lt;=Parameters!$J$40,Parameters!$I$40*$A301,$A301&lt;=Parameters!$J$41,Parameters!$I$41*$A301,$A301&gt;Parameters!$J$41,Parameters!$I$42*$A301))</f>
        <v>43450</v>
      </c>
      <c r="AG301" s="290">
        <f t="shared" si="154"/>
        <v>146.79054054054055</v>
      </c>
      <c r="AI301" s="428">
        <f t="shared" si="130"/>
        <v>91.169999999998254</v>
      </c>
      <c r="AJ301" s="428">
        <f t="shared" si="131"/>
        <v>159.36000000000058</v>
      </c>
      <c r="AK301" s="428">
        <f t="shared" si="132"/>
        <v>143.5399999999936</v>
      </c>
      <c r="AL301" s="428">
        <f t="shared" si="133"/>
        <v>143.54000000000087</v>
      </c>
      <c r="AM301" s="428">
        <f t="shared" si="134"/>
        <v>91.169999999998254</v>
      </c>
      <c r="AN301" s="428">
        <f t="shared" si="135"/>
        <v>159.36000000000058</v>
      </c>
      <c r="AO301" s="428">
        <f t="shared" si="136"/>
        <v>143.54000000000087</v>
      </c>
      <c r="AP301" s="428">
        <f t="shared" si="137"/>
        <v>143.54000000000087</v>
      </c>
      <c r="AQ301" s="428">
        <f t="shared" si="138"/>
        <v>70</v>
      </c>
      <c r="AR301" s="428">
        <f t="shared" si="139"/>
        <v>115</v>
      </c>
      <c r="AS301" s="428">
        <f t="shared" si="140"/>
        <v>85</v>
      </c>
      <c r="AT301" s="428">
        <f t="shared" si="141"/>
        <v>200</v>
      </c>
      <c r="AU301" s="428">
        <f t="shared" si="142"/>
        <v>115</v>
      </c>
      <c r="AV301" s="428">
        <f t="shared" si="143"/>
        <v>180</v>
      </c>
      <c r="AW301" s="428">
        <f t="shared" si="144"/>
        <v>125</v>
      </c>
      <c r="AX301" s="428">
        <f t="shared" si="145"/>
        <v>300</v>
      </c>
    </row>
    <row r="302" spans="1:50">
      <c r="A302" s="413">
        <v>297</v>
      </c>
      <c r="B302" s="290" cm="1">
        <f t="array" ref="B302">IF(Parameters!$C$55="No",IF($A302&lt;=Parameters!$D$23,Parameters!$C$23*$A302,IF($A302&lt;=Parameters!$D$24,Parameters!$C$23*Parameters!$D$23+Parameters!$C$24*($A302-Parameters!$D$23),IF($A302&lt;=Parameters!$D$25,Parameters!$C$23*Parameters!$D$23+Parameters!$C$24*(Parameters!$D$24-Parameters!$D$23)+Parameters!$C$25*($A302-Parameters!$D$24),Parameters!$C$23*Parameters!$D$23+Parameters!$C$24*(Parameters!$D$24-Parameters!$D$23)+Parameters!$C$25*(Parameters!$D$25-Parameters!$D$24)+Parameters!$C$26*($A302-Parameters!$D$25)))),_xlfn.IFS($A302&lt;=Parameters!$D$23,Parameters!$C$23*$A302,$A302&lt;=Parameters!$D$24,Parameters!$C$24*$A302,$A302&lt;=Parameters!$D$25,Parameters!$C$25*$A302,$A302&gt;Parameters!$D$25,Parameters!$C$26*$A302))</f>
        <v>27077.49</v>
      </c>
      <c r="C302" s="290">
        <f t="shared" si="146"/>
        <v>91.17</v>
      </c>
      <c r="D302" s="290" cm="1">
        <f t="array" ref="D302">IF(Parameters!$C$55="No",IF($A302&lt;=Parameters!$D$28,Parameters!$C$28*$A302,IF($A302&lt;=Parameters!$D$29,Parameters!$C$28*Parameters!$D$28+Parameters!$C$29*($A302-Parameters!$D$28),IF($A302&lt;=Parameters!$D$30,Parameters!$C$28*Parameters!$D$28+Parameters!$C$29*(Parameters!$D$29-Parameters!$D$28)+Parameters!$C$30*($A302-Parameters!$D$29),Parameters!$C$28*Parameters!$D$28+Parameters!$C$29*(Parameters!$D$29-Parameters!$D$28)+Parameters!$C$30*(Parameters!$D$30-Parameters!$D$29)+Parameters!$C$31*($A302-Parameters!$D$30)))),_xlfn.IFS($A302&lt;=Parameters!$D$28,Parameters!$C$28*$A302,$A302&lt;=Parameters!$D$29,Parameters!$C$29*$A302,$A302&lt;=Parameters!$D$30,Parameters!$C$30*$A302,$A302&gt;Parameters!$D$30,Parameters!$C$31*$A302))</f>
        <v>34814.42</v>
      </c>
      <c r="E302" s="290">
        <f t="shared" si="146"/>
        <v>117.22026936026936</v>
      </c>
      <c r="F302" s="290" cm="1">
        <f t="array" ref="F302">IF(Parameters!$C$55="No",IF($A302&lt;=Parameters!$D$34,Parameters!$C$34*$A302,IF($A302&lt;=Parameters!$D$35,Parameters!$C$34*Parameters!$D$34+Parameters!$C$35*($A302-Parameters!$D$34),IF($A302&lt;=Parameters!$D$36,Parameters!$C$34*Parameters!$D$34+Parameters!$C$35*(Parameters!$D$35-Parameters!$D$34)+Parameters!$C$36*($A302-Parameters!$D$35),Parameters!$C$34*Parameters!$D$34+Parameters!$C$35*(Parameters!$D$35-Parameters!$D$34)+Parameters!$C$36*(Parameters!$D$36-Parameters!$D$35)+Parameters!$C$37*($A302-Parameters!$D$36)))),_xlfn.IFS($A302&lt;=Parameters!$D$34,Parameters!$C$34*$A302,$A302&lt;=Parameters!$D$35,Parameters!$C$35*$A302,$A302&lt;=Parameters!$D$36,Parameters!$C$36*$A302,$A302&gt;Parameters!$D$36,Parameters!$C$37*$A302))</f>
        <v>39400.379999999997</v>
      </c>
      <c r="G302" s="290">
        <f t="shared" si="147"/>
        <v>132.66121212121212</v>
      </c>
      <c r="H302" s="290" cm="1">
        <f t="array" ref="H302">IF(Parameters!$C$55="No",IF($A302&lt;=Parameters!$D$39,Parameters!$C$39*$A302,IF($A302&lt;=Parameters!$D$40,Parameters!$C$39*Parameters!$D$39+Parameters!$C$40*($A302-Parameters!$D$39),IF($A302&lt;=Parameters!$D$41,Parameters!$C$39*Parameters!$D$39+Parameters!$C$40*(Parameters!$D$40-Parameters!$D$39)+Parameters!$C$41*($A302-Parameters!$D$40),Parameters!$C$39*Parameters!$D$39+Parameters!$C$40*(Parameters!$D$40-Parameters!$D$39)+Parameters!$C$41*(Parameters!$D$41-Parameters!$D$40)+Parameters!$C$42*($A302-Parameters!$D$41)))),_xlfn.IFS($A302&lt;=Parameters!$D$39,Parameters!$C$39*$A302,$A302&lt;=Parameters!$D$40,Parameters!$C$40*$A302,$A302&lt;=Parameters!$D$41,Parameters!$C$41*$A302,$A302&gt;Parameters!$D$41,Parameters!$C$42*$A302))</f>
        <v>41015.879999999997</v>
      </c>
      <c r="I302" s="290">
        <f t="shared" si="148"/>
        <v>138.10060606060605</v>
      </c>
      <c r="J302" s="290" cm="1">
        <f t="array" ref="J302">IF(Parameters!$D$55="No",IF($A302&lt;=Parameters!$F$23,Parameters!$E$23*$A302,IF($A302&lt;=Parameters!$F$24,Parameters!$E$23*Parameters!$F$23+Parameters!$E$24*($A302-Parameters!$F$23),IF($A302&lt;=Parameters!$F$25,Parameters!$E$23*Parameters!$F$23+Parameters!$E$24*(Parameters!$F$24-Parameters!$F$23)+Parameters!$E$25*($A302-Parameters!$F$24),Parameters!$E$23*Parameters!$F$23+Parameters!$E$24*(Parameters!$F$24-Parameters!$F$23)+Parameters!$E$25*(Parameters!$F$25-Parameters!$F$24)+Parameters!$E$26*($A302-Parameters!$F$25)))),_xlfn.IFS($A302&lt;=Parameters!$F$23,Parameters!$E$23*$A302,$A302&lt;=Parameters!$F$24,Parameters!$E$24*$A302,$A302&lt;=Parameters!$F$25,Parameters!$E$25*$A302,$A302&gt;Parameters!$F$25,Parameters!$E$26*$A302))</f>
        <v>27077.49</v>
      </c>
      <c r="K302" s="290">
        <f t="shared" si="124"/>
        <v>91.17</v>
      </c>
      <c r="L302" s="290" cm="1">
        <f t="array" ref="L302">IF(Parameters!$D$55="No",IF($A302&lt;=Parameters!$F$28,Parameters!$E$28*$A302,IF($A302&lt;=Parameters!$F$29,Parameters!$E$28*Parameters!$F$28+Parameters!$E$29*($A302-Parameters!$F$28),IF($A302&lt;=Parameters!$F$30,Parameters!$E$28*Parameters!$F$28+Parameters!$E$29*(Parameters!$F$29-Parameters!$F$28)+Parameters!$E$30*($A302-Parameters!$F$29),Parameters!$E$28*Parameters!$F$28+Parameters!$E$29*(Parameters!$F$29-Parameters!$F$28)+Parameters!$E$30*(Parameters!$F$30-Parameters!$F$29)+Parameters!$E$31*($A302-Parameters!$F$30)))),_xlfn.IFS($A302&lt;=Parameters!$F$28,Parameters!$E$28*$A302,$A302&lt;=Parameters!$F$29,Parameters!$E$29*$A302,$A302&lt;=Parameters!$F$30,Parameters!$E$30*$A302,$A302&gt;Parameters!$F$30,Parameters!$E$31*$A302))</f>
        <v>47329.920000000006</v>
      </c>
      <c r="M302" s="290">
        <f t="shared" si="125"/>
        <v>159.36000000000001</v>
      </c>
      <c r="N302" s="290" cm="1">
        <f t="array" ref="N302">IF(Parameters!$D$55="No",IF($A302&lt;=Parameters!$F$34,Parameters!$E$34*$A302,IF($A302&lt;=Parameters!$F$35,Parameters!$E$34*Parameters!$F$34+Parameters!$E$35*($A302-Parameters!$F$34),IF($A302&lt;=Parameters!$F$36,Parameters!$E$34*Parameters!$F$34+Parameters!$E$35*(Parameters!$F$35-Parameters!$F$34)+Parameters!$E$36*($A302-Parameters!$F$35),Parameters!$E$34*Parameters!$F$34+Parameters!$E$35*(Parameters!$F$35-Parameters!$F$34)+Parameters!$E$36*(Parameters!$F$36-Parameters!$F$35)+Parameters!$E$37*($A302-Parameters!$F$36)))),_xlfn.IFS($A302&lt;=Parameters!$F$34,Parameters!$E$34*$A302,$A302&lt;=Parameters!$F$35,Parameters!$E$35*$A302,$A302&lt;=Parameters!$F$36,Parameters!$E$36*$A302,$A302&gt;Parameters!$F$36,Parameters!$E$37*$A302))</f>
        <v>42631.38</v>
      </c>
      <c r="O302" s="290">
        <f t="shared" si="149"/>
        <v>143.54</v>
      </c>
      <c r="P302" s="290" cm="1">
        <f t="array" ref="P302">IF(Parameters!$D$55="No",IF($A302&lt;=Parameters!$F$39,Parameters!$E$39*$A302,IF($A302&lt;=Parameters!$F$40,Parameters!$E$39*Parameters!$F$39+Parameters!$E$40*($A302-Parameters!$F$39),IF($A302&lt;=Parameters!$F$41,Parameters!$E$39*Parameters!$F$39+Parameters!$E$40*(Parameters!$F$40-Parameters!$F$39)+Parameters!$E$41*($A302-Parameters!$F$40),Parameters!$E$39*Parameters!$F$39+Parameters!$E$40*(Parameters!$F$40-Parameters!$F$39)+Parameters!$E$41*(Parameters!$F$41-Parameters!$F$40)+Parameters!$E$42*($A302-Parameters!$F$41)))),_xlfn.IFS($A302&lt;=Parameters!$F$39,Parameters!$E$39*$A302,$A302&lt;=Parameters!$F$40,Parameters!$E$40*$A302,$A302&lt;=Parameters!$F$41,Parameters!$E$41*$A302,$A302&gt;Parameters!$F$41,Parameters!$E$42*$A302))</f>
        <v>42631.38</v>
      </c>
      <c r="Q302" s="290">
        <f t="shared" si="150"/>
        <v>143.54</v>
      </c>
      <c r="R302" s="290" cm="1">
        <f t="array" ref="R302">IF(Parameters!$E$55="No",IF($A302&lt;=Parameters!$H$23,Parameters!$G$23*$A302,IF($A302&lt;=Parameters!$H$24,Parameters!$G$23*Parameters!$H$23+Parameters!$G$24*($A302-Parameters!$H$23),IF($A302&lt;=Parameters!$H$25,Parameters!$G$23*Parameters!$H$23+Parameters!$G$24*(Parameters!$H$24-Parameters!$H$23)+Parameters!$G$25*($A302-Parameters!$H$24),Parameters!$G$23*Parameters!$H$23+Parameters!$G$24*(Parameters!$H$24-Parameters!$H$23)+Parameters!$G$25*(Parameters!$H$25-Parameters!$H$24)+Parameters!$G$26*($A302-Parameters!$H$25)))),_xlfn.IFS($A302&lt;=Parameters!$H$23,Parameters!$G$23*$A302,$A302&lt;=Parameters!$H$24,Parameters!$G$24*$A302,$A302&lt;=Parameters!$H$25,Parameters!$G$25*$A302,$A302&gt;Parameters!$H$25,Parameters!$G$26*$A302))</f>
        <v>20790</v>
      </c>
      <c r="S302" s="290">
        <f t="shared" si="126"/>
        <v>70</v>
      </c>
      <c r="T302" s="290" cm="1">
        <f t="array" ref="T302">IF(Parameters!$E$55="No",IF($A302&lt;=Parameters!$H$28,Parameters!$G$28*$A302,IF($A302&lt;=Parameters!$H$29,Parameters!$G$28*Parameters!$H$28+Parameters!$G$29*($A302-Parameters!$H$28),IF($A302&lt;=Parameters!$H$30,Parameters!$G$28*Parameters!$H$28+Parameters!$G$29*(Parameters!$H$29-Parameters!$H$28)+Parameters!$G$30*($A302-Parameters!$H$29),Parameters!$G$28*Parameters!$H$28+Parameters!$G$29*(Parameters!$H$29-Parameters!$H$28)+Parameters!$G$30*(Parameters!$H$30-Parameters!$H$29)+Parameters!$G$31*($A302-Parameters!$H$30)))),_xlfn.IFS($A302&lt;=Parameters!$H$28,Parameters!$G$28*$A302,$A302&lt;=Parameters!$H$29,Parameters!$G$29*$A302,$A302&lt;=Parameters!$H$30,Parameters!$G$30*$A302,$A302&gt;Parameters!$H$30,Parameters!$G$31*$A302))</f>
        <v>34155</v>
      </c>
      <c r="U302" s="290">
        <f t="shared" si="127"/>
        <v>115</v>
      </c>
      <c r="V302" s="290" cm="1">
        <f t="array" ref="V302">IF(Parameters!$E$55="No",IF($A302&lt;=Parameters!$H$34,Parameters!$G$34*$A302,IF($A302&lt;=Parameters!$H$35,Parameters!$G$34*Parameters!$H$34+Parameters!$G$35*($A302-Parameters!$H$34),IF($A302&lt;=Parameters!$H$36,Parameters!$G$34*Parameters!$H$34+Parameters!$G$35*(Parameters!$H$35-Parameters!$H$34)+Parameters!$G$36*($A302-Parameters!$H$35),Parameters!$G$34*Parameters!$H$34+Parameters!$G$35*(Parameters!$H$35-Parameters!$H$34)+Parameters!$G$36*(Parameters!$H$36-Parameters!$H$35)+Parameters!$G$37*($A302-Parameters!$H$36)))),_xlfn.IFS($A302&lt;=Parameters!$H$34,Parameters!$G$34*$A302,$A302&lt;=Parameters!$H$35,Parameters!$G$35*$A302,$A302&lt;=Parameters!$H$36,Parameters!$G$36*$A302,$A302&gt;Parameters!$H$36,Parameters!$G$37*$A302))</f>
        <v>25245</v>
      </c>
      <c r="W302" s="290">
        <f t="shared" si="151"/>
        <v>85</v>
      </c>
      <c r="X302" s="290" cm="1">
        <f t="array" ref="X302">IF(Parameters!$E$55="No",IF($A302&lt;=Parameters!$H$39,Parameters!$G$39*$A302,IF($A302&lt;=Parameters!$H$40,Parameters!$G$39*Parameters!$H$39+Parameters!$G$40*($A302-Parameters!$H$39),IF($A302&lt;=Parameters!$H$41,Parameters!$G$39*Parameters!$H$39+Parameters!$G$40*(Parameters!$H$40-Parameters!$H$39)+Parameters!$G$41*($A302-Parameters!$H$40),Parameters!$G$39*Parameters!$H$39+Parameters!$G$40*(Parameters!$H$40-Parameters!$H$39)+Parameters!$G$41*(Parameters!$H$41-Parameters!$H$40)+Parameters!$G$42*($A302-Parameters!$H$41)))),_xlfn.IFS($A302&lt;=Parameters!$H$39,Parameters!$G$39*$A302,$A302&lt;=Parameters!$H$40,Parameters!$G$40*$A302,$A302&lt;=Parameters!$H$41,Parameters!$G$41*$A302,$A302&gt;Parameters!$H$41,Parameters!$G$42*$A302))</f>
        <v>59400</v>
      </c>
      <c r="Y302" s="290">
        <f t="shared" si="152"/>
        <v>200</v>
      </c>
      <c r="Z302" s="290" cm="1">
        <f t="array" ref="Z302">IF(Parameters!$F$55="No",IF($A302&lt;=Parameters!$J$23,Parameters!$I$23*$A302,IF($A302&lt;=Parameters!$J$24,Parameters!$I$23*Parameters!$J$23+Parameters!$I$24*($A302-Parameters!$J$23),IF($A302&lt;=Parameters!$J$25,Parameters!$I$23*Parameters!$J$23+Parameters!$I$24*(Parameters!$J$24-Parameters!$J$23)+Parameters!$I$25*($A302-Parameters!$J$24),Parameters!$I$23*Parameters!$J$23+Parameters!$I$24*(Parameters!$J$24-Parameters!$J$23)+Parameters!$I$25*(Parameters!$J$25-Parameters!$J$24)+Parameters!$I$26*($A302-Parameters!$J$25)))),_xlfn.IFS($A302&lt;=Parameters!$J$23,Parameters!$I$23*$A302,$A302&lt;=Parameters!$J$24,Parameters!$I$24*$A302,$A302&lt;=Parameters!$J$25,Parameters!$I$25*$A302,$A302&gt;Parameters!$J$25,Parameters!$I$26*$A302))</f>
        <v>22755</v>
      </c>
      <c r="AA302" s="290">
        <f t="shared" si="128"/>
        <v>76.616161616161619</v>
      </c>
      <c r="AB302" s="290" cm="1">
        <f t="array" ref="AB302">IF(Parameters!$F$55="No",IF($A302&lt;=Parameters!$J$28,Parameters!$I$28*$A302,IF($A302&lt;=Parameters!$J$29,Parameters!$I$28*Parameters!$J$28+Parameters!$I$29*($A302-Parameters!$J$28),IF($A302&lt;=Parameters!$J$30,Parameters!$I$28*Parameters!$J$28+Parameters!$I$29*(Parameters!$J$29-Parameters!$J$28)+Parameters!$I$30*($A302-Parameters!$J$29),Parameters!$I$28*Parameters!$J$28+Parameters!$I$29*(Parameters!$J$29-Parameters!$J$28)+Parameters!$I$30*(Parameters!$J$30-Parameters!$J$29)+Parameters!$I$31*($A302-Parameters!$J$30)))),_xlfn.IFS($A302&lt;=Parameters!$J$28,Parameters!$I$28*$A302,$A302&lt;=Parameters!$J$29,Parameters!$I$29*$A302,$A302&lt;=Parameters!$J$30,Parameters!$I$30*$A302,$A302&gt;Parameters!$J$30,Parameters!$I$31*$A302))</f>
        <v>34760</v>
      </c>
      <c r="AC302" s="290">
        <f t="shared" si="129"/>
        <v>117.03703703703704</v>
      </c>
      <c r="AD302" s="290" cm="1">
        <f t="array" ref="AD302">IF(Parameters!$F$55="No",IF($A302&lt;=Parameters!$J$34,Parameters!$I$34*$A302,IF($A302&lt;=Parameters!$J$35,Parameters!$I$34*Parameters!$J$34+Parameters!$I$35*($A302-Parameters!$J$34),IF($A302&lt;=Parameters!$J$36,Parameters!$I$34*Parameters!$J$34+Parameters!$I$35*(Parameters!$J$35-Parameters!$J$34)+Parameters!$I$36*($A302-Parameters!$J$35),Parameters!$I$34*Parameters!$J$34+Parameters!$I$35*(Parameters!$J$35-Parameters!$J$34)+Parameters!$I$36*(Parameters!$J$36-Parameters!$J$35)+Parameters!$I$37*($A302-Parameters!$J$36)))),_xlfn.IFS($A302&lt;=Parameters!$J$34,Parameters!$I$34*$A302,$A302&lt;=Parameters!$J$35,Parameters!$I$35*$A302,$A302&lt;=Parameters!$J$36,Parameters!$I$36*$A302,$A302&gt;Parameters!$J$36,Parameters!$I$37*$A302))</f>
        <v>25125</v>
      </c>
      <c r="AE302" s="290">
        <f t="shared" si="153"/>
        <v>84.595959595959599</v>
      </c>
      <c r="AF302" s="290" cm="1">
        <f t="array" ref="AF302">IF(Parameters!$F$55="No",IF($A302&lt;=Parameters!$J$39,Parameters!$I$39*$A302,IF($A302&lt;=Parameters!$J$40,Parameters!$I$39*Parameters!$J$39+Parameters!$I$40*($A302-Parameters!$J$39),IF($A302&lt;=Parameters!$J$41,Parameters!$I$39*Parameters!$J$39+Parameters!$I$40*(Parameters!$J$40-Parameters!$J$39)+Parameters!$I$41*($A302-Parameters!$J$40),Parameters!$I$39*Parameters!$J$39+Parameters!$I$40*(Parameters!$J$40-Parameters!$J$39)+Parameters!$I$41*(Parameters!$J$41-Parameters!$J$40)+Parameters!$I$42*($A302-Parameters!$J$41)))),_xlfn.IFS($A302&lt;=Parameters!$J$39,Parameters!$I$39*$A302,$A302&lt;=Parameters!$J$40,Parameters!$I$40*$A302,$A302&lt;=Parameters!$J$41,Parameters!$I$41*$A302,$A302&gt;Parameters!$J$41,Parameters!$I$42*$A302))</f>
        <v>43750</v>
      </c>
      <c r="AG302" s="290">
        <f t="shared" si="154"/>
        <v>147.30639730639732</v>
      </c>
      <c r="AI302" s="428">
        <f t="shared" si="130"/>
        <v>91.170000000001892</v>
      </c>
      <c r="AJ302" s="428">
        <f t="shared" si="131"/>
        <v>159.36000000000058</v>
      </c>
      <c r="AK302" s="428">
        <f t="shared" si="132"/>
        <v>143.54000000000087</v>
      </c>
      <c r="AL302" s="428">
        <f t="shared" si="133"/>
        <v>143.54000000000087</v>
      </c>
      <c r="AM302" s="428">
        <f t="shared" si="134"/>
        <v>91.170000000001892</v>
      </c>
      <c r="AN302" s="428">
        <f t="shared" si="135"/>
        <v>159.36000000000058</v>
      </c>
      <c r="AO302" s="428">
        <f t="shared" si="136"/>
        <v>143.54000000000087</v>
      </c>
      <c r="AP302" s="428">
        <f t="shared" si="137"/>
        <v>143.54000000000087</v>
      </c>
      <c r="AQ302" s="428">
        <f t="shared" si="138"/>
        <v>70</v>
      </c>
      <c r="AR302" s="428">
        <f t="shared" si="139"/>
        <v>115</v>
      </c>
      <c r="AS302" s="428">
        <f t="shared" si="140"/>
        <v>85</v>
      </c>
      <c r="AT302" s="428">
        <f t="shared" si="141"/>
        <v>200</v>
      </c>
      <c r="AU302" s="428">
        <f t="shared" si="142"/>
        <v>115</v>
      </c>
      <c r="AV302" s="428">
        <f t="shared" si="143"/>
        <v>180</v>
      </c>
      <c r="AW302" s="428">
        <f t="shared" si="144"/>
        <v>125</v>
      </c>
      <c r="AX302" s="428">
        <f t="shared" si="145"/>
        <v>300</v>
      </c>
    </row>
    <row r="303" spans="1:50">
      <c r="A303" s="413">
        <v>298</v>
      </c>
      <c r="B303" s="290" cm="1">
        <f t="array" ref="B303">IF(Parameters!$C$55="No",IF($A303&lt;=Parameters!$D$23,Parameters!$C$23*$A303,IF($A303&lt;=Parameters!$D$24,Parameters!$C$23*Parameters!$D$23+Parameters!$C$24*($A303-Parameters!$D$23),IF($A303&lt;=Parameters!$D$25,Parameters!$C$23*Parameters!$D$23+Parameters!$C$24*(Parameters!$D$24-Parameters!$D$23)+Parameters!$C$25*($A303-Parameters!$D$24),Parameters!$C$23*Parameters!$D$23+Parameters!$C$24*(Parameters!$D$24-Parameters!$D$23)+Parameters!$C$25*(Parameters!$D$25-Parameters!$D$24)+Parameters!$C$26*($A303-Parameters!$D$25)))),_xlfn.IFS($A303&lt;=Parameters!$D$23,Parameters!$C$23*$A303,$A303&lt;=Parameters!$D$24,Parameters!$C$24*$A303,$A303&lt;=Parameters!$D$25,Parameters!$C$25*$A303,$A303&gt;Parameters!$D$25,Parameters!$C$26*$A303))</f>
        <v>27168.66</v>
      </c>
      <c r="C303" s="290">
        <f t="shared" si="146"/>
        <v>91.17</v>
      </c>
      <c r="D303" s="290" cm="1">
        <f t="array" ref="D303">IF(Parameters!$C$55="No",IF($A303&lt;=Parameters!$D$28,Parameters!$C$28*$A303,IF($A303&lt;=Parameters!$D$29,Parameters!$C$28*Parameters!$D$28+Parameters!$C$29*($A303-Parameters!$D$28),IF($A303&lt;=Parameters!$D$30,Parameters!$C$28*Parameters!$D$28+Parameters!$C$29*(Parameters!$D$29-Parameters!$D$28)+Parameters!$C$30*($A303-Parameters!$D$29),Parameters!$C$28*Parameters!$D$28+Parameters!$C$29*(Parameters!$D$29-Parameters!$D$28)+Parameters!$C$30*(Parameters!$D$30-Parameters!$D$29)+Parameters!$C$31*($A303-Parameters!$D$30)))),_xlfn.IFS($A303&lt;=Parameters!$D$28,Parameters!$C$28*$A303,$A303&lt;=Parameters!$D$29,Parameters!$C$29*$A303,$A303&lt;=Parameters!$D$30,Parameters!$C$30*$A303,$A303&gt;Parameters!$D$30,Parameters!$C$31*$A303))</f>
        <v>34973.78</v>
      </c>
      <c r="E303" s="290">
        <f t="shared" si="146"/>
        <v>117.36167785234899</v>
      </c>
      <c r="F303" s="290" cm="1">
        <f t="array" ref="F303">IF(Parameters!$C$55="No",IF($A303&lt;=Parameters!$D$34,Parameters!$C$34*$A303,IF($A303&lt;=Parameters!$D$35,Parameters!$C$34*Parameters!$D$34+Parameters!$C$35*($A303-Parameters!$D$34),IF($A303&lt;=Parameters!$D$36,Parameters!$C$34*Parameters!$D$34+Parameters!$C$35*(Parameters!$D$35-Parameters!$D$34)+Parameters!$C$36*($A303-Parameters!$D$35),Parameters!$C$34*Parameters!$D$34+Parameters!$C$35*(Parameters!$D$35-Parameters!$D$34)+Parameters!$C$36*(Parameters!$D$36-Parameters!$D$35)+Parameters!$C$37*($A303-Parameters!$D$36)))),_xlfn.IFS($A303&lt;=Parameters!$D$34,Parameters!$C$34*$A303,$A303&lt;=Parameters!$D$35,Parameters!$C$35*$A303,$A303&lt;=Parameters!$D$36,Parameters!$C$36*$A303,$A303&gt;Parameters!$D$36,Parameters!$C$37*$A303))</f>
        <v>39543.919999999998</v>
      </c>
      <c r="G303" s="290">
        <f t="shared" si="147"/>
        <v>132.69771812080538</v>
      </c>
      <c r="H303" s="290" cm="1">
        <f t="array" ref="H303">IF(Parameters!$C$55="No",IF($A303&lt;=Parameters!$D$39,Parameters!$C$39*$A303,IF($A303&lt;=Parameters!$D$40,Parameters!$C$39*Parameters!$D$39+Parameters!$C$40*($A303-Parameters!$D$39),IF($A303&lt;=Parameters!$D$41,Parameters!$C$39*Parameters!$D$39+Parameters!$C$40*(Parameters!$D$40-Parameters!$D$39)+Parameters!$C$41*($A303-Parameters!$D$40),Parameters!$C$39*Parameters!$D$39+Parameters!$C$40*(Parameters!$D$40-Parameters!$D$39)+Parameters!$C$41*(Parameters!$D$41-Parameters!$D$40)+Parameters!$C$42*($A303-Parameters!$D$41)))),_xlfn.IFS($A303&lt;=Parameters!$D$39,Parameters!$C$39*$A303,$A303&lt;=Parameters!$D$40,Parameters!$C$40*$A303,$A303&lt;=Parameters!$D$41,Parameters!$C$41*$A303,$A303&gt;Parameters!$D$41,Parameters!$C$42*$A303))</f>
        <v>41159.42</v>
      </c>
      <c r="I303" s="290">
        <f t="shared" si="148"/>
        <v>138.11885906040268</v>
      </c>
      <c r="J303" s="290" cm="1">
        <f t="array" ref="J303">IF(Parameters!$D$55="No",IF($A303&lt;=Parameters!$F$23,Parameters!$E$23*$A303,IF($A303&lt;=Parameters!$F$24,Parameters!$E$23*Parameters!$F$23+Parameters!$E$24*($A303-Parameters!$F$23),IF($A303&lt;=Parameters!$F$25,Parameters!$E$23*Parameters!$F$23+Parameters!$E$24*(Parameters!$F$24-Parameters!$F$23)+Parameters!$E$25*($A303-Parameters!$F$24),Parameters!$E$23*Parameters!$F$23+Parameters!$E$24*(Parameters!$F$24-Parameters!$F$23)+Parameters!$E$25*(Parameters!$F$25-Parameters!$F$24)+Parameters!$E$26*($A303-Parameters!$F$25)))),_xlfn.IFS($A303&lt;=Parameters!$F$23,Parameters!$E$23*$A303,$A303&lt;=Parameters!$F$24,Parameters!$E$24*$A303,$A303&lt;=Parameters!$F$25,Parameters!$E$25*$A303,$A303&gt;Parameters!$F$25,Parameters!$E$26*$A303))</f>
        <v>27168.66</v>
      </c>
      <c r="K303" s="290">
        <f t="shared" si="124"/>
        <v>91.17</v>
      </c>
      <c r="L303" s="290" cm="1">
        <f t="array" ref="L303">IF(Parameters!$D$55="No",IF($A303&lt;=Parameters!$F$28,Parameters!$E$28*$A303,IF($A303&lt;=Parameters!$F$29,Parameters!$E$28*Parameters!$F$28+Parameters!$E$29*($A303-Parameters!$F$28),IF($A303&lt;=Parameters!$F$30,Parameters!$E$28*Parameters!$F$28+Parameters!$E$29*(Parameters!$F$29-Parameters!$F$28)+Parameters!$E$30*($A303-Parameters!$F$29),Parameters!$E$28*Parameters!$F$28+Parameters!$E$29*(Parameters!$F$29-Parameters!$F$28)+Parameters!$E$30*(Parameters!$F$30-Parameters!$F$29)+Parameters!$E$31*($A303-Parameters!$F$30)))),_xlfn.IFS($A303&lt;=Parameters!$F$28,Parameters!$E$28*$A303,$A303&lt;=Parameters!$F$29,Parameters!$E$29*$A303,$A303&lt;=Parameters!$F$30,Parameters!$E$30*$A303,$A303&gt;Parameters!$F$30,Parameters!$E$31*$A303))</f>
        <v>47489.280000000006</v>
      </c>
      <c r="M303" s="290">
        <f t="shared" si="125"/>
        <v>159.36000000000001</v>
      </c>
      <c r="N303" s="290" cm="1">
        <f t="array" ref="N303">IF(Parameters!$D$55="No",IF($A303&lt;=Parameters!$F$34,Parameters!$E$34*$A303,IF($A303&lt;=Parameters!$F$35,Parameters!$E$34*Parameters!$F$34+Parameters!$E$35*($A303-Parameters!$F$34),IF($A303&lt;=Parameters!$F$36,Parameters!$E$34*Parameters!$F$34+Parameters!$E$35*(Parameters!$F$35-Parameters!$F$34)+Parameters!$E$36*($A303-Parameters!$F$35),Parameters!$E$34*Parameters!$F$34+Parameters!$E$35*(Parameters!$F$35-Parameters!$F$34)+Parameters!$E$36*(Parameters!$F$36-Parameters!$F$35)+Parameters!$E$37*($A303-Parameters!$F$36)))),_xlfn.IFS($A303&lt;=Parameters!$F$34,Parameters!$E$34*$A303,$A303&lt;=Parameters!$F$35,Parameters!$E$35*$A303,$A303&lt;=Parameters!$F$36,Parameters!$E$36*$A303,$A303&gt;Parameters!$F$36,Parameters!$E$37*$A303))</f>
        <v>42774.92</v>
      </c>
      <c r="O303" s="290">
        <f t="shared" si="149"/>
        <v>143.54</v>
      </c>
      <c r="P303" s="290" cm="1">
        <f t="array" ref="P303">IF(Parameters!$D$55="No",IF($A303&lt;=Parameters!$F$39,Parameters!$E$39*$A303,IF($A303&lt;=Parameters!$F$40,Parameters!$E$39*Parameters!$F$39+Parameters!$E$40*($A303-Parameters!$F$39),IF($A303&lt;=Parameters!$F$41,Parameters!$E$39*Parameters!$F$39+Parameters!$E$40*(Parameters!$F$40-Parameters!$F$39)+Parameters!$E$41*($A303-Parameters!$F$40),Parameters!$E$39*Parameters!$F$39+Parameters!$E$40*(Parameters!$F$40-Parameters!$F$39)+Parameters!$E$41*(Parameters!$F$41-Parameters!$F$40)+Parameters!$E$42*($A303-Parameters!$F$41)))),_xlfn.IFS($A303&lt;=Parameters!$F$39,Parameters!$E$39*$A303,$A303&lt;=Parameters!$F$40,Parameters!$E$40*$A303,$A303&lt;=Parameters!$F$41,Parameters!$E$41*$A303,$A303&gt;Parameters!$F$41,Parameters!$E$42*$A303))</f>
        <v>42774.92</v>
      </c>
      <c r="Q303" s="290">
        <f t="shared" si="150"/>
        <v>143.54</v>
      </c>
      <c r="R303" s="290" cm="1">
        <f t="array" ref="R303">IF(Parameters!$E$55="No",IF($A303&lt;=Parameters!$H$23,Parameters!$G$23*$A303,IF($A303&lt;=Parameters!$H$24,Parameters!$G$23*Parameters!$H$23+Parameters!$G$24*($A303-Parameters!$H$23),IF($A303&lt;=Parameters!$H$25,Parameters!$G$23*Parameters!$H$23+Parameters!$G$24*(Parameters!$H$24-Parameters!$H$23)+Parameters!$G$25*($A303-Parameters!$H$24),Parameters!$G$23*Parameters!$H$23+Parameters!$G$24*(Parameters!$H$24-Parameters!$H$23)+Parameters!$G$25*(Parameters!$H$25-Parameters!$H$24)+Parameters!$G$26*($A303-Parameters!$H$25)))),_xlfn.IFS($A303&lt;=Parameters!$H$23,Parameters!$G$23*$A303,$A303&lt;=Parameters!$H$24,Parameters!$G$24*$A303,$A303&lt;=Parameters!$H$25,Parameters!$G$25*$A303,$A303&gt;Parameters!$H$25,Parameters!$G$26*$A303))</f>
        <v>20860</v>
      </c>
      <c r="S303" s="290">
        <f t="shared" si="126"/>
        <v>70</v>
      </c>
      <c r="T303" s="290" cm="1">
        <f t="array" ref="T303">IF(Parameters!$E$55="No",IF($A303&lt;=Parameters!$H$28,Parameters!$G$28*$A303,IF($A303&lt;=Parameters!$H$29,Parameters!$G$28*Parameters!$H$28+Parameters!$G$29*($A303-Parameters!$H$28),IF($A303&lt;=Parameters!$H$30,Parameters!$G$28*Parameters!$H$28+Parameters!$G$29*(Parameters!$H$29-Parameters!$H$28)+Parameters!$G$30*($A303-Parameters!$H$29),Parameters!$G$28*Parameters!$H$28+Parameters!$G$29*(Parameters!$H$29-Parameters!$H$28)+Parameters!$G$30*(Parameters!$H$30-Parameters!$H$29)+Parameters!$G$31*($A303-Parameters!$H$30)))),_xlfn.IFS($A303&lt;=Parameters!$H$28,Parameters!$G$28*$A303,$A303&lt;=Parameters!$H$29,Parameters!$G$29*$A303,$A303&lt;=Parameters!$H$30,Parameters!$G$30*$A303,$A303&gt;Parameters!$H$30,Parameters!$G$31*$A303))</f>
        <v>34270</v>
      </c>
      <c r="U303" s="290">
        <f t="shared" si="127"/>
        <v>115</v>
      </c>
      <c r="V303" s="290" cm="1">
        <f t="array" ref="V303">IF(Parameters!$E$55="No",IF($A303&lt;=Parameters!$H$34,Parameters!$G$34*$A303,IF($A303&lt;=Parameters!$H$35,Parameters!$G$34*Parameters!$H$34+Parameters!$G$35*($A303-Parameters!$H$34),IF($A303&lt;=Parameters!$H$36,Parameters!$G$34*Parameters!$H$34+Parameters!$G$35*(Parameters!$H$35-Parameters!$H$34)+Parameters!$G$36*($A303-Parameters!$H$35),Parameters!$G$34*Parameters!$H$34+Parameters!$G$35*(Parameters!$H$35-Parameters!$H$34)+Parameters!$G$36*(Parameters!$H$36-Parameters!$H$35)+Parameters!$G$37*($A303-Parameters!$H$36)))),_xlfn.IFS($A303&lt;=Parameters!$H$34,Parameters!$G$34*$A303,$A303&lt;=Parameters!$H$35,Parameters!$G$35*$A303,$A303&lt;=Parameters!$H$36,Parameters!$G$36*$A303,$A303&gt;Parameters!$H$36,Parameters!$G$37*$A303))</f>
        <v>25330</v>
      </c>
      <c r="W303" s="290">
        <f t="shared" si="151"/>
        <v>85</v>
      </c>
      <c r="X303" s="290" cm="1">
        <f t="array" ref="X303">IF(Parameters!$E$55="No",IF($A303&lt;=Parameters!$H$39,Parameters!$G$39*$A303,IF($A303&lt;=Parameters!$H$40,Parameters!$G$39*Parameters!$H$39+Parameters!$G$40*($A303-Parameters!$H$39),IF($A303&lt;=Parameters!$H$41,Parameters!$G$39*Parameters!$H$39+Parameters!$G$40*(Parameters!$H$40-Parameters!$H$39)+Parameters!$G$41*($A303-Parameters!$H$40),Parameters!$G$39*Parameters!$H$39+Parameters!$G$40*(Parameters!$H$40-Parameters!$H$39)+Parameters!$G$41*(Parameters!$H$41-Parameters!$H$40)+Parameters!$G$42*($A303-Parameters!$H$41)))),_xlfn.IFS($A303&lt;=Parameters!$H$39,Parameters!$G$39*$A303,$A303&lt;=Parameters!$H$40,Parameters!$G$40*$A303,$A303&lt;=Parameters!$H$41,Parameters!$G$41*$A303,$A303&gt;Parameters!$H$41,Parameters!$G$42*$A303))</f>
        <v>59600</v>
      </c>
      <c r="Y303" s="290">
        <f t="shared" si="152"/>
        <v>200</v>
      </c>
      <c r="Z303" s="290" cm="1">
        <f t="array" ref="Z303">IF(Parameters!$F$55="No",IF($A303&lt;=Parameters!$J$23,Parameters!$I$23*$A303,IF($A303&lt;=Parameters!$J$24,Parameters!$I$23*Parameters!$J$23+Parameters!$I$24*($A303-Parameters!$J$23),IF($A303&lt;=Parameters!$J$25,Parameters!$I$23*Parameters!$J$23+Parameters!$I$24*(Parameters!$J$24-Parameters!$J$23)+Parameters!$I$25*($A303-Parameters!$J$24),Parameters!$I$23*Parameters!$J$23+Parameters!$I$24*(Parameters!$J$24-Parameters!$J$23)+Parameters!$I$25*(Parameters!$J$25-Parameters!$J$24)+Parameters!$I$26*($A303-Parameters!$J$25)))),_xlfn.IFS($A303&lt;=Parameters!$J$23,Parameters!$I$23*$A303,$A303&lt;=Parameters!$J$24,Parameters!$I$24*$A303,$A303&lt;=Parameters!$J$25,Parameters!$I$25*$A303,$A303&gt;Parameters!$J$25,Parameters!$I$26*$A303))</f>
        <v>22870</v>
      </c>
      <c r="AA303" s="290">
        <f t="shared" si="128"/>
        <v>76.744966442953015</v>
      </c>
      <c r="AB303" s="290" cm="1">
        <f t="array" ref="AB303">IF(Parameters!$F$55="No",IF($A303&lt;=Parameters!$J$28,Parameters!$I$28*$A303,IF($A303&lt;=Parameters!$J$29,Parameters!$I$28*Parameters!$J$28+Parameters!$I$29*($A303-Parameters!$J$28),IF($A303&lt;=Parameters!$J$30,Parameters!$I$28*Parameters!$J$28+Parameters!$I$29*(Parameters!$J$29-Parameters!$J$28)+Parameters!$I$30*($A303-Parameters!$J$29),Parameters!$I$28*Parameters!$J$28+Parameters!$I$29*(Parameters!$J$29-Parameters!$J$28)+Parameters!$I$30*(Parameters!$J$30-Parameters!$J$29)+Parameters!$I$31*($A303-Parameters!$J$30)))),_xlfn.IFS($A303&lt;=Parameters!$J$28,Parameters!$I$28*$A303,$A303&lt;=Parameters!$J$29,Parameters!$I$29*$A303,$A303&lt;=Parameters!$J$30,Parameters!$I$30*$A303,$A303&gt;Parameters!$J$30,Parameters!$I$31*$A303))</f>
        <v>34940</v>
      </c>
      <c r="AC303" s="290">
        <f t="shared" si="129"/>
        <v>117.24832214765101</v>
      </c>
      <c r="AD303" s="290" cm="1">
        <f t="array" ref="AD303">IF(Parameters!$F$55="No",IF($A303&lt;=Parameters!$J$34,Parameters!$I$34*$A303,IF($A303&lt;=Parameters!$J$35,Parameters!$I$34*Parameters!$J$34+Parameters!$I$35*($A303-Parameters!$J$34),IF($A303&lt;=Parameters!$J$36,Parameters!$I$34*Parameters!$J$34+Parameters!$I$35*(Parameters!$J$35-Parameters!$J$34)+Parameters!$I$36*($A303-Parameters!$J$35),Parameters!$I$34*Parameters!$J$34+Parameters!$I$35*(Parameters!$J$35-Parameters!$J$34)+Parameters!$I$36*(Parameters!$J$36-Parameters!$J$35)+Parameters!$I$37*($A303-Parameters!$J$36)))),_xlfn.IFS($A303&lt;=Parameters!$J$34,Parameters!$I$34*$A303,$A303&lt;=Parameters!$J$35,Parameters!$I$35*$A303,$A303&lt;=Parameters!$J$36,Parameters!$I$36*$A303,$A303&gt;Parameters!$J$36,Parameters!$I$37*$A303))</f>
        <v>25250</v>
      </c>
      <c r="AE303" s="290">
        <f t="shared" si="153"/>
        <v>84.731543624161077</v>
      </c>
      <c r="AF303" s="290" cm="1">
        <f t="array" ref="AF303">IF(Parameters!$F$55="No",IF($A303&lt;=Parameters!$J$39,Parameters!$I$39*$A303,IF($A303&lt;=Parameters!$J$40,Parameters!$I$39*Parameters!$J$39+Parameters!$I$40*($A303-Parameters!$J$39),IF($A303&lt;=Parameters!$J$41,Parameters!$I$39*Parameters!$J$39+Parameters!$I$40*(Parameters!$J$40-Parameters!$J$39)+Parameters!$I$41*($A303-Parameters!$J$40),Parameters!$I$39*Parameters!$J$39+Parameters!$I$40*(Parameters!$J$40-Parameters!$J$39)+Parameters!$I$41*(Parameters!$J$41-Parameters!$J$40)+Parameters!$I$42*($A303-Parameters!$J$41)))),_xlfn.IFS($A303&lt;=Parameters!$J$39,Parameters!$I$39*$A303,$A303&lt;=Parameters!$J$40,Parameters!$I$40*$A303,$A303&lt;=Parameters!$J$41,Parameters!$I$41*$A303,$A303&gt;Parameters!$J$41,Parameters!$I$42*$A303))</f>
        <v>44050</v>
      </c>
      <c r="AG303" s="290">
        <f t="shared" si="154"/>
        <v>147.81879194630872</v>
      </c>
      <c r="AI303" s="428">
        <f t="shared" si="130"/>
        <v>91.169999999998254</v>
      </c>
      <c r="AJ303" s="428">
        <f t="shared" si="131"/>
        <v>159.36000000000058</v>
      </c>
      <c r="AK303" s="428">
        <f t="shared" si="132"/>
        <v>143.54000000000087</v>
      </c>
      <c r="AL303" s="428">
        <f t="shared" si="133"/>
        <v>143.54000000000087</v>
      </c>
      <c r="AM303" s="428">
        <f t="shared" si="134"/>
        <v>91.169999999998254</v>
      </c>
      <c r="AN303" s="428">
        <f t="shared" si="135"/>
        <v>159.36000000000058</v>
      </c>
      <c r="AO303" s="428">
        <f t="shared" si="136"/>
        <v>143.54000000000087</v>
      </c>
      <c r="AP303" s="428">
        <f t="shared" si="137"/>
        <v>143.54000000000087</v>
      </c>
      <c r="AQ303" s="428">
        <f t="shared" si="138"/>
        <v>70</v>
      </c>
      <c r="AR303" s="428">
        <f t="shared" si="139"/>
        <v>115</v>
      </c>
      <c r="AS303" s="428">
        <f t="shared" si="140"/>
        <v>85</v>
      </c>
      <c r="AT303" s="428">
        <f t="shared" si="141"/>
        <v>200</v>
      </c>
      <c r="AU303" s="428">
        <f t="shared" si="142"/>
        <v>115</v>
      </c>
      <c r="AV303" s="428">
        <f t="shared" si="143"/>
        <v>180</v>
      </c>
      <c r="AW303" s="428">
        <f t="shared" si="144"/>
        <v>125</v>
      </c>
      <c r="AX303" s="428">
        <f t="shared" si="145"/>
        <v>300</v>
      </c>
    </row>
    <row r="304" spans="1:50">
      <c r="A304" s="413">
        <v>299</v>
      </c>
      <c r="B304" s="290" cm="1">
        <f t="array" ref="B304">IF(Parameters!$C$55="No",IF($A304&lt;=Parameters!$D$23,Parameters!$C$23*$A304,IF($A304&lt;=Parameters!$D$24,Parameters!$C$23*Parameters!$D$23+Parameters!$C$24*($A304-Parameters!$D$23),IF($A304&lt;=Parameters!$D$25,Parameters!$C$23*Parameters!$D$23+Parameters!$C$24*(Parameters!$D$24-Parameters!$D$23)+Parameters!$C$25*($A304-Parameters!$D$24),Parameters!$C$23*Parameters!$D$23+Parameters!$C$24*(Parameters!$D$24-Parameters!$D$23)+Parameters!$C$25*(Parameters!$D$25-Parameters!$D$24)+Parameters!$C$26*($A304-Parameters!$D$25)))),_xlfn.IFS($A304&lt;=Parameters!$D$23,Parameters!$C$23*$A304,$A304&lt;=Parameters!$D$24,Parameters!$C$24*$A304,$A304&lt;=Parameters!$D$25,Parameters!$C$25*$A304,$A304&gt;Parameters!$D$25,Parameters!$C$26*$A304))</f>
        <v>27259.83</v>
      </c>
      <c r="C304" s="290">
        <f t="shared" si="146"/>
        <v>91.17</v>
      </c>
      <c r="D304" s="290" cm="1">
        <f t="array" ref="D304">IF(Parameters!$C$55="No",IF($A304&lt;=Parameters!$D$28,Parameters!$C$28*$A304,IF($A304&lt;=Parameters!$D$29,Parameters!$C$28*Parameters!$D$28+Parameters!$C$29*($A304-Parameters!$D$28),IF($A304&lt;=Parameters!$D$30,Parameters!$C$28*Parameters!$D$28+Parameters!$C$29*(Parameters!$D$29-Parameters!$D$28)+Parameters!$C$30*($A304-Parameters!$D$29),Parameters!$C$28*Parameters!$D$28+Parameters!$C$29*(Parameters!$D$29-Parameters!$D$28)+Parameters!$C$30*(Parameters!$D$30-Parameters!$D$29)+Parameters!$C$31*($A304-Parameters!$D$30)))),_xlfn.IFS($A304&lt;=Parameters!$D$28,Parameters!$C$28*$A304,$A304&lt;=Parameters!$D$29,Parameters!$C$29*$A304,$A304&lt;=Parameters!$D$30,Parameters!$C$30*$A304,$A304&gt;Parameters!$D$30,Parameters!$C$31*$A304))</f>
        <v>35133.14</v>
      </c>
      <c r="E304" s="290">
        <f t="shared" si="146"/>
        <v>117.50214046822742</v>
      </c>
      <c r="F304" s="290" cm="1">
        <f t="array" ref="F304">IF(Parameters!$C$55="No",IF($A304&lt;=Parameters!$D$34,Parameters!$C$34*$A304,IF($A304&lt;=Parameters!$D$35,Parameters!$C$34*Parameters!$D$34+Parameters!$C$35*($A304-Parameters!$D$34),IF($A304&lt;=Parameters!$D$36,Parameters!$C$34*Parameters!$D$34+Parameters!$C$35*(Parameters!$D$35-Parameters!$D$34)+Parameters!$C$36*($A304-Parameters!$D$35),Parameters!$C$34*Parameters!$D$34+Parameters!$C$35*(Parameters!$D$35-Parameters!$D$34)+Parameters!$C$36*(Parameters!$D$36-Parameters!$D$35)+Parameters!$C$37*($A304-Parameters!$D$36)))),_xlfn.IFS($A304&lt;=Parameters!$D$34,Parameters!$C$34*$A304,$A304&lt;=Parameters!$D$35,Parameters!$C$35*$A304,$A304&lt;=Parameters!$D$36,Parameters!$C$36*$A304,$A304&gt;Parameters!$D$36,Parameters!$C$37*$A304))</f>
        <v>39687.46</v>
      </c>
      <c r="G304" s="290">
        <f t="shared" si="147"/>
        <v>132.73397993311036</v>
      </c>
      <c r="H304" s="290" cm="1">
        <f t="array" ref="H304">IF(Parameters!$C$55="No",IF($A304&lt;=Parameters!$D$39,Parameters!$C$39*$A304,IF($A304&lt;=Parameters!$D$40,Parameters!$C$39*Parameters!$D$39+Parameters!$C$40*($A304-Parameters!$D$39),IF($A304&lt;=Parameters!$D$41,Parameters!$C$39*Parameters!$D$39+Parameters!$C$40*(Parameters!$D$40-Parameters!$D$39)+Parameters!$C$41*($A304-Parameters!$D$40),Parameters!$C$39*Parameters!$D$39+Parameters!$C$40*(Parameters!$D$40-Parameters!$D$39)+Parameters!$C$41*(Parameters!$D$41-Parameters!$D$40)+Parameters!$C$42*($A304-Parameters!$D$41)))),_xlfn.IFS($A304&lt;=Parameters!$D$39,Parameters!$C$39*$A304,$A304&lt;=Parameters!$D$40,Parameters!$C$40*$A304,$A304&lt;=Parameters!$D$41,Parameters!$C$41*$A304,$A304&gt;Parameters!$D$41,Parameters!$C$42*$A304))</f>
        <v>41302.959999999999</v>
      </c>
      <c r="I304" s="290">
        <f t="shared" si="148"/>
        <v>138.13698996655518</v>
      </c>
      <c r="J304" s="290" cm="1">
        <f t="array" ref="J304">IF(Parameters!$D$55="No",IF($A304&lt;=Parameters!$F$23,Parameters!$E$23*$A304,IF($A304&lt;=Parameters!$F$24,Parameters!$E$23*Parameters!$F$23+Parameters!$E$24*($A304-Parameters!$F$23),IF($A304&lt;=Parameters!$F$25,Parameters!$E$23*Parameters!$F$23+Parameters!$E$24*(Parameters!$F$24-Parameters!$F$23)+Parameters!$E$25*($A304-Parameters!$F$24),Parameters!$E$23*Parameters!$F$23+Parameters!$E$24*(Parameters!$F$24-Parameters!$F$23)+Parameters!$E$25*(Parameters!$F$25-Parameters!$F$24)+Parameters!$E$26*($A304-Parameters!$F$25)))),_xlfn.IFS($A304&lt;=Parameters!$F$23,Parameters!$E$23*$A304,$A304&lt;=Parameters!$F$24,Parameters!$E$24*$A304,$A304&lt;=Parameters!$F$25,Parameters!$E$25*$A304,$A304&gt;Parameters!$F$25,Parameters!$E$26*$A304))</f>
        <v>27259.83</v>
      </c>
      <c r="K304" s="290">
        <f t="shared" si="124"/>
        <v>91.17</v>
      </c>
      <c r="L304" s="290" cm="1">
        <f t="array" ref="L304">IF(Parameters!$D$55="No",IF($A304&lt;=Parameters!$F$28,Parameters!$E$28*$A304,IF($A304&lt;=Parameters!$F$29,Parameters!$E$28*Parameters!$F$28+Parameters!$E$29*($A304-Parameters!$F$28),IF($A304&lt;=Parameters!$F$30,Parameters!$E$28*Parameters!$F$28+Parameters!$E$29*(Parameters!$F$29-Parameters!$F$28)+Parameters!$E$30*($A304-Parameters!$F$29),Parameters!$E$28*Parameters!$F$28+Parameters!$E$29*(Parameters!$F$29-Parameters!$F$28)+Parameters!$E$30*(Parameters!$F$30-Parameters!$F$29)+Parameters!$E$31*($A304-Parameters!$F$30)))),_xlfn.IFS($A304&lt;=Parameters!$F$28,Parameters!$E$28*$A304,$A304&lt;=Parameters!$F$29,Parameters!$E$29*$A304,$A304&lt;=Parameters!$F$30,Parameters!$E$30*$A304,$A304&gt;Parameters!$F$30,Parameters!$E$31*$A304))</f>
        <v>47648.640000000007</v>
      </c>
      <c r="M304" s="290">
        <f t="shared" si="125"/>
        <v>159.36000000000001</v>
      </c>
      <c r="N304" s="290" cm="1">
        <f t="array" ref="N304">IF(Parameters!$D$55="No",IF($A304&lt;=Parameters!$F$34,Parameters!$E$34*$A304,IF($A304&lt;=Parameters!$F$35,Parameters!$E$34*Parameters!$F$34+Parameters!$E$35*($A304-Parameters!$F$34),IF($A304&lt;=Parameters!$F$36,Parameters!$E$34*Parameters!$F$34+Parameters!$E$35*(Parameters!$F$35-Parameters!$F$34)+Parameters!$E$36*($A304-Parameters!$F$35),Parameters!$E$34*Parameters!$F$34+Parameters!$E$35*(Parameters!$F$35-Parameters!$F$34)+Parameters!$E$36*(Parameters!$F$36-Parameters!$F$35)+Parameters!$E$37*($A304-Parameters!$F$36)))),_xlfn.IFS($A304&lt;=Parameters!$F$34,Parameters!$E$34*$A304,$A304&lt;=Parameters!$F$35,Parameters!$E$35*$A304,$A304&lt;=Parameters!$F$36,Parameters!$E$36*$A304,$A304&gt;Parameters!$F$36,Parameters!$E$37*$A304))</f>
        <v>42918.46</v>
      </c>
      <c r="O304" s="290">
        <f t="shared" si="149"/>
        <v>143.54</v>
      </c>
      <c r="P304" s="290" cm="1">
        <f t="array" ref="P304">IF(Parameters!$D$55="No",IF($A304&lt;=Parameters!$F$39,Parameters!$E$39*$A304,IF($A304&lt;=Parameters!$F$40,Parameters!$E$39*Parameters!$F$39+Parameters!$E$40*($A304-Parameters!$F$39),IF($A304&lt;=Parameters!$F$41,Parameters!$E$39*Parameters!$F$39+Parameters!$E$40*(Parameters!$F$40-Parameters!$F$39)+Parameters!$E$41*($A304-Parameters!$F$40),Parameters!$E$39*Parameters!$F$39+Parameters!$E$40*(Parameters!$F$40-Parameters!$F$39)+Parameters!$E$41*(Parameters!$F$41-Parameters!$F$40)+Parameters!$E$42*($A304-Parameters!$F$41)))),_xlfn.IFS($A304&lt;=Parameters!$F$39,Parameters!$E$39*$A304,$A304&lt;=Parameters!$F$40,Parameters!$E$40*$A304,$A304&lt;=Parameters!$F$41,Parameters!$E$41*$A304,$A304&gt;Parameters!$F$41,Parameters!$E$42*$A304))</f>
        <v>42918.46</v>
      </c>
      <c r="Q304" s="290">
        <f t="shared" si="150"/>
        <v>143.54</v>
      </c>
      <c r="R304" s="290" cm="1">
        <f t="array" ref="R304">IF(Parameters!$E$55="No",IF($A304&lt;=Parameters!$H$23,Parameters!$G$23*$A304,IF($A304&lt;=Parameters!$H$24,Parameters!$G$23*Parameters!$H$23+Parameters!$G$24*($A304-Parameters!$H$23),IF($A304&lt;=Parameters!$H$25,Parameters!$G$23*Parameters!$H$23+Parameters!$G$24*(Parameters!$H$24-Parameters!$H$23)+Parameters!$G$25*($A304-Parameters!$H$24),Parameters!$G$23*Parameters!$H$23+Parameters!$G$24*(Parameters!$H$24-Parameters!$H$23)+Parameters!$G$25*(Parameters!$H$25-Parameters!$H$24)+Parameters!$G$26*($A304-Parameters!$H$25)))),_xlfn.IFS($A304&lt;=Parameters!$H$23,Parameters!$G$23*$A304,$A304&lt;=Parameters!$H$24,Parameters!$G$24*$A304,$A304&lt;=Parameters!$H$25,Parameters!$G$25*$A304,$A304&gt;Parameters!$H$25,Parameters!$G$26*$A304))</f>
        <v>20930</v>
      </c>
      <c r="S304" s="290">
        <f t="shared" si="126"/>
        <v>70</v>
      </c>
      <c r="T304" s="290" cm="1">
        <f t="array" ref="T304">IF(Parameters!$E$55="No",IF($A304&lt;=Parameters!$H$28,Parameters!$G$28*$A304,IF($A304&lt;=Parameters!$H$29,Parameters!$G$28*Parameters!$H$28+Parameters!$G$29*($A304-Parameters!$H$28),IF($A304&lt;=Parameters!$H$30,Parameters!$G$28*Parameters!$H$28+Parameters!$G$29*(Parameters!$H$29-Parameters!$H$28)+Parameters!$G$30*($A304-Parameters!$H$29),Parameters!$G$28*Parameters!$H$28+Parameters!$G$29*(Parameters!$H$29-Parameters!$H$28)+Parameters!$G$30*(Parameters!$H$30-Parameters!$H$29)+Parameters!$G$31*($A304-Parameters!$H$30)))),_xlfn.IFS($A304&lt;=Parameters!$H$28,Parameters!$G$28*$A304,$A304&lt;=Parameters!$H$29,Parameters!$G$29*$A304,$A304&lt;=Parameters!$H$30,Parameters!$G$30*$A304,$A304&gt;Parameters!$H$30,Parameters!$G$31*$A304))</f>
        <v>34385</v>
      </c>
      <c r="U304" s="290">
        <f t="shared" si="127"/>
        <v>115</v>
      </c>
      <c r="V304" s="290" cm="1">
        <f t="array" ref="V304">IF(Parameters!$E$55="No",IF($A304&lt;=Parameters!$H$34,Parameters!$G$34*$A304,IF($A304&lt;=Parameters!$H$35,Parameters!$G$34*Parameters!$H$34+Parameters!$G$35*($A304-Parameters!$H$34),IF($A304&lt;=Parameters!$H$36,Parameters!$G$34*Parameters!$H$34+Parameters!$G$35*(Parameters!$H$35-Parameters!$H$34)+Parameters!$G$36*($A304-Parameters!$H$35),Parameters!$G$34*Parameters!$H$34+Parameters!$G$35*(Parameters!$H$35-Parameters!$H$34)+Parameters!$G$36*(Parameters!$H$36-Parameters!$H$35)+Parameters!$G$37*($A304-Parameters!$H$36)))),_xlfn.IFS($A304&lt;=Parameters!$H$34,Parameters!$G$34*$A304,$A304&lt;=Parameters!$H$35,Parameters!$G$35*$A304,$A304&lt;=Parameters!$H$36,Parameters!$G$36*$A304,$A304&gt;Parameters!$H$36,Parameters!$G$37*$A304))</f>
        <v>25415</v>
      </c>
      <c r="W304" s="290">
        <f t="shared" si="151"/>
        <v>85</v>
      </c>
      <c r="X304" s="290" cm="1">
        <f t="array" ref="X304">IF(Parameters!$E$55="No",IF($A304&lt;=Parameters!$H$39,Parameters!$G$39*$A304,IF($A304&lt;=Parameters!$H$40,Parameters!$G$39*Parameters!$H$39+Parameters!$G$40*($A304-Parameters!$H$39),IF($A304&lt;=Parameters!$H$41,Parameters!$G$39*Parameters!$H$39+Parameters!$G$40*(Parameters!$H$40-Parameters!$H$39)+Parameters!$G$41*($A304-Parameters!$H$40),Parameters!$G$39*Parameters!$H$39+Parameters!$G$40*(Parameters!$H$40-Parameters!$H$39)+Parameters!$G$41*(Parameters!$H$41-Parameters!$H$40)+Parameters!$G$42*($A304-Parameters!$H$41)))),_xlfn.IFS($A304&lt;=Parameters!$H$39,Parameters!$G$39*$A304,$A304&lt;=Parameters!$H$40,Parameters!$G$40*$A304,$A304&lt;=Parameters!$H$41,Parameters!$G$41*$A304,$A304&gt;Parameters!$H$41,Parameters!$G$42*$A304))</f>
        <v>59800</v>
      </c>
      <c r="Y304" s="290">
        <f t="shared" si="152"/>
        <v>200</v>
      </c>
      <c r="Z304" s="290" cm="1">
        <f t="array" ref="Z304">IF(Parameters!$F$55="No",IF($A304&lt;=Parameters!$J$23,Parameters!$I$23*$A304,IF($A304&lt;=Parameters!$J$24,Parameters!$I$23*Parameters!$J$23+Parameters!$I$24*($A304-Parameters!$J$23),IF($A304&lt;=Parameters!$J$25,Parameters!$I$23*Parameters!$J$23+Parameters!$I$24*(Parameters!$J$24-Parameters!$J$23)+Parameters!$I$25*($A304-Parameters!$J$24),Parameters!$I$23*Parameters!$J$23+Parameters!$I$24*(Parameters!$J$24-Parameters!$J$23)+Parameters!$I$25*(Parameters!$J$25-Parameters!$J$24)+Parameters!$I$26*($A304-Parameters!$J$25)))),_xlfn.IFS($A304&lt;=Parameters!$J$23,Parameters!$I$23*$A304,$A304&lt;=Parameters!$J$24,Parameters!$I$24*$A304,$A304&lt;=Parameters!$J$25,Parameters!$I$25*$A304,$A304&gt;Parameters!$J$25,Parameters!$I$26*$A304))</f>
        <v>22985</v>
      </c>
      <c r="AA304" s="290">
        <f t="shared" si="128"/>
        <v>76.872909698996651</v>
      </c>
      <c r="AB304" s="290" cm="1">
        <f t="array" ref="AB304">IF(Parameters!$F$55="No",IF($A304&lt;=Parameters!$J$28,Parameters!$I$28*$A304,IF($A304&lt;=Parameters!$J$29,Parameters!$I$28*Parameters!$J$28+Parameters!$I$29*($A304-Parameters!$J$28),IF($A304&lt;=Parameters!$J$30,Parameters!$I$28*Parameters!$J$28+Parameters!$I$29*(Parameters!$J$29-Parameters!$J$28)+Parameters!$I$30*($A304-Parameters!$J$29),Parameters!$I$28*Parameters!$J$28+Parameters!$I$29*(Parameters!$J$29-Parameters!$J$28)+Parameters!$I$30*(Parameters!$J$30-Parameters!$J$29)+Parameters!$I$31*($A304-Parameters!$J$30)))),_xlfn.IFS($A304&lt;=Parameters!$J$28,Parameters!$I$28*$A304,$A304&lt;=Parameters!$J$29,Parameters!$I$29*$A304,$A304&lt;=Parameters!$J$30,Parameters!$I$30*$A304,$A304&gt;Parameters!$J$30,Parameters!$I$31*$A304))</f>
        <v>35120</v>
      </c>
      <c r="AC304" s="290">
        <f t="shared" si="129"/>
        <v>117.45819397993311</v>
      </c>
      <c r="AD304" s="290" cm="1">
        <f t="array" ref="AD304">IF(Parameters!$F$55="No",IF($A304&lt;=Parameters!$J$34,Parameters!$I$34*$A304,IF($A304&lt;=Parameters!$J$35,Parameters!$I$34*Parameters!$J$34+Parameters!$I$35*($A304-Parameters!$J$34),IF($A304&lt;=Parameters!$J$36,Parameters!$I$34*Parameters!$J$34+Parameters!$I$35*(Parameters!$J$35-Parameters!$J$34)+Parameters!$I$36*($A304-Parameters!$J$35),Parameters!$I$34*Parameters!$J$34+Parameters!$I$35*(Parameters!$J$35-Parameters!$J$34)+Parameters!$I$36*(Parameters!$J$36-Parameters!$J$35)+Parameters!$I$37*($A304-Parameters!$J$36)))),_xlfn.IFS($A304&lt;=Parameters!$J$34,Parameters!$I$34*$A304,$A304&lt;=Parameters!$J$35,Parameters!$I$35*$A304,$A304&lt;=Parameters!$J$36,Parameters!$I$36*$A304,$A304&gt;Parameters!$J$36,Parameters!$I$37*$A304))</f>
        <v>25375</v>
      </c>
      <c r="AE304" s="290">
        <f t="shared" si="153"/>
        <v>84.866220735785959</v>
      </c>
      <c r="AF304" s="290" cm="1">
        <f t="array" ref="AF304">IF(Parameters!$F$55="No",IF($A304&lt;=Parameters!$J$39,Parameters!$I$39*$A304,IF($A304&lt;=Parameters!$J$40,Parameters!$I$39*Parameters!$J$39+Parameters!$I$40*($A304-Parameters!$J$39),IF($A304&lt;=Parameters!$J$41,Parameters!$I$39*Parameters!$J$39+Parameters!$I$40*(Parameters!$J$40-Parameters!$J$39)+Parameters!$I$41*($A304-Parameters!$J$40),Parameters!$I$39*Parameters!$J$39+Parameters!$I$40*(Parameters!$J$40-Parameters!$J$39)+Parameters!$I$41*(Parameters!$J$41-Parameters!$J$40)+Parameters!$I$42*($A304-Parameters!$J$41)))),_xlfn.IFS($A304&lt;=Parameters!$J$39,Parameters!$I$39*$A304,$A304&lt;=Parameters!$J$40,Parameters!$I$40*$A304,$A304&lt;=Parameters!$J$41,Parameters!$I$41*$A304,$A304&gt;Parameters!$J$41,Parameters!$I$42*$A304))</f>
        <v>44350</v>
      </c>
      <c r="AG304" s="290">
        <f t="shared" si="154"/>
        <v>148.32775919732441</v>
      </c>
      <c r="AI304" s="428">
        <f t="shared" si="130"/>
        <v>91.170000000001892</v>
      </c>
      <c r="AJ304" s="428">
        <f t="shared" si="131"/>
        <v>159.36000000000058</v>
      </c>
      <c r="AK304" s="428">
        <f t="shared" si="132"/>
        <v>143.54000000000087</v>
      </c>
      <c r="AL304" s="428">
        <f t="shared" si="133"/>
        <v>143.54000000000087</v>
      </c>
      <c r="AM304" s="428">
        <f t="shared" si="134"/>
        <v>91.170000000001892</v>
      </c>
      <c r="AN304" s="428">
        <f t="shared" si="135"/>
        <v>159.36000000000058</v>
      </c>
      <c r="AO304" s="428">
        <f t="shared" si="136"/>
        <v>143.54000000000087</v>
      </c>
      <c r="AP304" s="428">
        <f t="shared" si="137"/>
        <v>143.54000000000087</v>
      </c>
      <c r="AQ304" s="428">
        <f t="shared" si="138"/>
        <v>70</v>
      </c>
      <c r="AR304" s="428">
        <f t="shared" si="139"/>
        <v>115</v>
      </c>
      <c r="AS304" s="428">
        <f t="shared" si="140"/>
        <v>85</v>
      </c>
      <c r="AT304" s="428">
        <f t="shared" si="141"/>
        <v>200</v>
      </c>
      <c r="AU304" s="428">
        <f t="shared" si="142"/>
        <v>115</v>
      </c>
      <c r="AV304" s="428">
        <f t="shared" si="143"/>
        <v>180</v>
      </c>
      <c r="AW304" s="428">
        <f t="shared" si="144"/>
        <v>125</v>
      </c>
      <c r="AX304" s="428">
        <f t="shared" si="145"/>
        <v>300</v>
      </c>
    </row>
    <row r="305" spans="1:50">
      <c r="A305" s="413">
        <v>300</v>
      </c>
      <c r="B305" s="290" cm="1">
        <f t="array" ref="B305">IF(Parameters!$C$55="No",IF($A305&lt;=Parameters!$D$23,Parameters!$C$23*$A305,IF($A305&lt;=Parameters!$D$24,Parameters!$C$23*Parameters!$D$23+Parameters!$C$24*($A305-Parameters!$D$23),IF($A305&lt;=Parameters!$D$25,Parameters!$C$23*Parameters!$D$23+Parameters!$C$24*(Parameters!$D$24-Parameters!$D$23)+Parameters!$C$25*($A305-Parameters!$D$24),Parameters!$C$23*Parameters!$D$23+Parameters!$C$24*(Parameters!$D$24-Parameters!$D$23)+Parameters!$C$25*(Parameters!$D$25-Parameters!$D$24)+Parameters!$C$26*($A305-Parameters!$D$25)))),_xlfn.IFS($A305&lt;=Parameters!$D$23,Parameters!$C$23*$A305,$A305&lt;=Parameters!$D$24,Parameters!$C$24*$A305,$A305&lt;=Parameters!$D$25,Parameters!$C$25*$A305,$A305&gt;Parameters!$D$25,Parameters!$C$26*$A305))</f>
        <v>27351</v>
      </c>
      <c r="C305" s="290">
        <f t="shared" si="146"/>
        <v>91.17</v>
      </c>
      <c r="D305" s="290" cm="1">
        <f t="array" ref="D305">IF(Parameters!$C$55="No",IF($A305&lt;=Parameters!$D$28,Parameters!$C$28*$A305,IF($A305&lt;=Parameters!$D$29,Parameters!$C$28*Parameters!$D$28+Parameters!$C$29*($A305-Parameters!$D$28),IF($A305&lt;=Parameters!$D$30,Parameters!$C$28*Parameters!$D$28+Parameters!$C$29*(Parameters!$D$29-Parameters!$D$28)+Parameters!$C$30*($A305-Parameters!$D$29),Parameters!$C$28*Parameters!$D$28+Parameters!$C$29*(Parameters!$D$29-Parameters!$D$28)+Parameters!$C$30*(Parameters!$D$30-Parameters!$D$29)+Parameters!$C$31*($A305-Parameters!$D$30)))),_xlfn.IFS($A305&lt;=Parameters!$D$28,Parameters!$C$28*$A305,$A305&lt;=Parameters!$D$29,Parameters!$C$29*$A305,$A305&lt;=Parameters!$D$30,Parameters!$C$30*$A305,$A305&gt;Parameters!$D$30,Parameters!$C$31*$A305))</f>
        <v>35292.5</v>
      </c>
      <c r="E305" s="290">
        <f t="shared" si="146"/>
        <v>117.64166666666667</v>
      </c>
      <c r="F305" s="290" cm="1">
        <f t="array" ref="F305">IF(Parameters!$C$55="No",IF($A305&lt;=Parameters!$D$34,Parameters!$C$34*$A305,IF($A305&lt;=Parameters!$D$35,Parameters!$C$34*Parameters!$D$34+Parameters!$C$35*($A305-Parameters!$D$34),IF($A305&lt;=Parameters!$D$36,Parameters!$C$34*Parameters!$D$34+Parameters!$C$35*(Parameters!$D$35-Parameters!$D$34)+Parameters!$C$36*($A305-Parameters!$D$35),Parameters!$C$34*Parameters!$D$34+Parameters!$C$35*(Parameters!$D$35-Parameters!$D$34)+Parameters!$C$36*(Parameters!$D$36-Parameters!$D$35)+Parameters!$C$37*($A305-Parameters!$D$36)))),_xlfn.IFS($A305&lt;=Parameters!$D$34,Parameters!$C$34*$A305,$A305&lt;=Parameters!$D$35,Parameters!$C$35*$A305,$A305&lt;=Parameters!$D$36,Parameters!$C$36*$A305,$A305&gt;Parameters!$D$36,Parameters!$C$37*$A305))</f>
        <v>39831</v>
      </c>
      <c r="G305" s="290">
        <f t="shared" si="147"/>
        <v>132.77000000000001</v>
      </c>
      <c r="H305" s="290" cm="1">
        <f t="array" ref="H305">IF(Parameters!$C$55="No",IF($A305&lt;=Parameters!$D$39,Parameters!$C$39*$A305,IF($A305&lt;=Parameters!$D$40,Parameters!$C$39*Parameters!$D$39+Parameters!$C$40*($A305-Parameters!$D$39),IF($A305&lt;=Parameters!$D$41,Parameters!$C$39*Parameters!$D$39+Parameters!$C$40*(Parameters!$D$40-Parameters!$D$39)+Parameters!$C$41*($A305-Parameters!$D$40),Parameters!$C$39*Parameters!$D$39+Parameters!$C$40*(Parameters!$D$40-Parameters!$D$39)+Parameters!$C$41*(Parameters!$D$41-Parameters!$D$40)+Parameters!$C$42*($A305-Parameters!$D$41)))),_xlfn.IFS($A305&lt;=Parameters!$D$39,Parameters!$C$39*$A305,$A305&lt;=Parameters!$D$40,Parameters!$C$40*$A305,$A305&lt;=Parameters!$D$41,Parameters!$C$41*$A305,$A305&gt;Parameters!$D$41,Parameters!$C$42*$A305))</f>
        <v>41446.5</v>
      </c>
      <c r="I305" s="290">
        <f t="shared" si="148"/>
        <v>138.155</v>
      </c>
      <c r="J305" s="290" cm="1">
        <f t="array" ref="J305">IF(Parameters!$D$55="No",IF($A305&lt;=Parameters!$F$23,Parameters!$E$23*$A305,IF($A305&lt;=Parameters!$F$24,Parameters!$E$23*Parameters!$F$23+Parameters!$E$24*($A305-Parameters!$F$23),IF($A305&lt;=Parameters!$F$25,Parameters!$E$23*Parameters!$F$23+Parameters!$E$24*(Parameters!$F$24-Parameters!$F$23)+Parameters!$E$25*($A305-Parameters!$F$24),Parameters!$E$23*Parameters!$F$23+Parameters!$E$24*(Parameters!$F$24-Parameters!$F$23)+Parameters!$E$25*(Parameters!$F$25-Parameters!$F$24)+Parameters!$E$26*($A305-Parameters!$F$25)))),_xlfn.IFS($A305&lt;=Parameters!$F$23,Parameters!$E$23*$A305,$A305&lt;=Parameters!$F$24,Parameters!$E$24*$A305,$A305&lt;=Parameters!$F$25,Parameters!$E$25*$A305,$A305&gt;Parameters!$F$25,Parameters!$E$26*$A305))</f>
        <v>27351</v>
      </c>
      <c r="K305" s="290">
        <f t="shared" si="124"/>
        <v>91.17</v>
      </c>
      <c r="L305" s="290" cm="1">
        <f t="array" ref="L305">IF(Parameters!$D$55="No",IF($A305&lt;=Parameters!$F$28,Parameters!$E$28*$A305,IF($A305&lt;=Parameters!$F$29,Parameters!$E$28*Parameters!$F$28+Parameters!$E$29*($A305-Parameters!$F$28),IF($A305&lt;=Parameters!$F$30,Parameters!$E$28*Parameters!$F$28+Parameters!$E$29*(Parameters!$F$29-Parameters!$F$28)+Parameters!$E$30*($A305-Parameters!$F$29),Parameters!$E$28*Parameters!$F$28+Parameters!$E$29*(Parameters!$F$29-Parameters!$F$28)+Parameters!$E$30*(Parameters!$F$30-Parameters!$F$29)+Parameters!$E$31*($A305-Parameters!$F$30)))),_xlfn.IFS($A305&lt;=Parameters!$F$28,Parameters!$E$28*$A305,$A305&lt;=Parameters!$F$29,Parameters!$E$29*$A305,$A305&lt;=Parameters!$F$30,Parameters!$E$30*$A305,$A305&gt;Parameters!$F$30,Parameters!$E$31*$A305))</f>
        <v>47808.000000000007</v>
      </c>
      <c r="M305" s="290">
        <f t="shared" si="125"/>
        <v>159.36000000000001</v>
      </c>
      <c r="N305" s="290" cm="1">
        <f t="array" ref="N305">IF(Parameters!$D$55="No",IF($A305&lt;=Parameters!$F$34,Parameters!$E$34*$A305,IF($A305&lt;=Parameters!$F$35,Parameters!$E$34*Parameters!$F$34+Parameters!$E$35*($A305-Parameters!$F$34),IF($A305&lt;=Parameters!$F$36,Parameters!$E$34*Parameters!$F$34+Parameters!$E$35*(Parameters!$F$35-Parameters!$F$34)+Parameters!$E$36*($A305-Parameters!$F$35),Parameters!$E$34*Parameters!$F$34+Parameters!$E$35*(Parameters!$F$35-Parameters!$F$34)+Parameters!$E$36*(Parameters!$F$36-Parameters!$F$35)+Parameters!$E$37*($A305-Parameters!$F$36)))),_xlfn.IFS($A305&lt;=Parameters!$F$34,Parameters!$E$34*$A305,$A305&lt;=Parameters!$F$35,Parameters!$E$35*$A305,$A305&lt;=Parameters!$F$36,Parameters!$E$36*$A305,$A305&gt;Parameters!$F$36,Parameters!$E$37*$A305))</f>
        <v>43062</v>
      </c>
      <c r="O305" s="290">
        <f t="shared" si="149"/>
        <v>143.54</v>
      </c>
      <c r="P305" s="290" cm="1">
        <f t="array" ref="P305">IF(Parameters!$D$55="No",IF($A305&lt;=Parameters!$F$39,Parameters!$E$39*$A305,IF($A305&lt;=Parameters!$F$40,Parameters!$E$39*Parameters!$F$39+Parameters!$E$40*($A305-Parameters!$F$39),IF($A305&lt;=Parameters!$F$41,Parameters!$E$39*Parameters!$F$39+Parameters!$E$40*(Parameters!$F$40-Parameters!$F$39)+Parameters!$E$41*($A305-Parameters!$F$40),Parameters!$E$39*Parameters!$F$39+Parameters!$E$40*(Parameters!$F$40-Parameters!$F$39)+Parameters!$E$41*(Parameters!$F$41-Parameters!$F$40)+Parameters!$E$42*($A305-Parameters!$F$41)))),_xlfn.IFS($A305&lt;=Parameters!$F$39,Parameters!$E$39*$A305,$A305&lt;=Parameters!$F$40,Parameters!$E$40*$A305,$A305&lt;=Parameters!$F$41,Parameters!$E$41*$A305,$A305&gt;Parameters!$F$41,Parameters!$E$42*$A305))</f>
        <v>43062</v>
      </c>
      <c r="Q305" s="290">
        <f t="shared" si="150"/>
        <v>143.54</v>
      </c>
      <c r="R305" s="290" cm="1">
        <f t="array" ref="R305">IF(Parameters!$E$55="No",IF($A305&lt;=Parameters!$H$23,Parameters!$G$23*$A305,IF($A305&lt;=Parameters!$H$24,Parameters!$G$23*Parameters!$H$23+Parameters!$G$24*($A305-Parameters!$H$23),IF($A305&lt;=Parameters!$H$25,Parameters!$G$23*Parameters!$H$23+Parameters!$G$24*(Parameters!$H$24-Parameters!$H$23)+Parameters!$G$25*($A305-Parameters!$H$24),Parameters!$G$23*Parameters!$H$23+Parameters!$G$24*(Parameters!$H$24-Parameters!$H$23)+Parameters!$G$25*(Parameters!$H$25-Parameters!$H$24)+Parameters!$G$26*($A305-Parameters!$H$25)))),_xlfn.IFS($A305&lt;=Parameters!$H$23,Parameters!$G$23*$A305,$A305&lt;=Parameters!$H$24,Parameters!$G$24*$A305,$A305&lt;=Parameters!$H$25,Parameters!$G$25*$A305,$A305&gt;Parameters!$H$25,Parameters!$G$26*$A305))</f>
        <v>21000</v>
      </c>
      <c r="S305" s="290">
        <f t="shared" si="126"/>
        <v>70</v>
      </c>
      <c r="T305" s="290" cm="1">
        <f t="array" ref="T305">IF(Parameters!$E$55="No",IF($A305&lt;=Parameters!$H$28,Parameters!$G$28*$A305,IF($A305&lt;=Parameters!$H$29,Parameters!$G$28*Parameters!$H$28+Parameters!$G$29*($A305-Parameters!$H$28),IF($A305&lt;=Parameters!$H$30,Parameters!$G$28*Parameters!$H$28+Parameters!$G$29*(Parameters!$H$29-Parameters!$H$28)+Parameters!$G$30*($A305-Parameters!$H$29),Parameters!$G$28*Parameters!$H$28+Parameters!$G$29*(Parameters!$H$29-Parameters!$H$28)+Parameters!$G$30*(Parameters!$H$30-Parameters!$H$29)+Parameters!$G$31*($A305-Parameters!$H$30)))),_xlfn.IFS($A305&lt;=Parameters!$H$28,Parameters!$G$28*$A305,$A305&lt;=Parameters!$H$29,Parameters!$G$29*$A305,$A305&lt;=Parameters!$H$30,Parameters!$G$30*$A305,$A305&gt;Parameters!$H$30,Parameters!$G$31*$A305))</f>
        <v>34500</v>
      </c>
      <c r="U305" s="290">
        <f t="shared" si="127"/>
        <v>115</v>
      </c>
      <c r="V305" s="290" cm="1">
        <f t="array" ref="V305">IF(Parameters!$E$55="No",IF($A305&lt;=Parameters!$H$34,Parameters!$G$34*$A305,IF($A305&lt;=Parameters!$H$35,Parameters!$G$34*Parameters!$H$34+Parameters!$G$35*($A305-Parameters!$H$34),IF($A305&lt;=Parameters!$H$36,Parameters!$G$34*Parameters!$H$34+Parameters!$G$35*(Parameters!$H$35-Parameters!$H$34)+Parameters!$G$36*($A305-Parameters!$H$35),Parameters!$G$34*Parameters!$H$34+Parameters!$G$35*(Parameters!$H$35-Parameters!$H$34)+Parameters!$G$36*(Parameters!$H$36-Parameters!$H$35)+Parameters!$G$37*($A305-Parameters!$H$36)))),_xlfn.IFS($A305&lt;=Parameters!$H$34,Parameters!$G$34*$A305,$A305&lt;=Parameters!$H$35,Parameters!$G$35*$A305,$A305&lt;=Parameters!$H$36,Parameters!$G$36*$A305,$A305&gt;Parameters!$H$36,Parameters!$G$37*$A305))</f>
        <v>25500</v>
      </c>
      <c r="W305" s="290">
        <f t="shared" si="151"/>
        <v>85</v>
      </c>
      <c r="X305" s="290" cm="1">
        <f t="array" ref="X305">IF(Parameters!$E$55="No",IF($A305&lt;=Parameters!$H$39,Parameters!$G$39*$A305,IF($A305&lt;=Parameters!$H$40,Parameters!$G$39*Parameters!$H$39+Parameters!$G$40*($A305-Parameters!$H$39),IF($A305&lt;=Parameters!$H$41,Parameters!$G$39*Parameters!$H$39+Parameters!$G$40*(Parameters!$H$40-Parameters!$H$39)+Parameters!$G$41*($A305-Parameters!$H$40),Parameters!$G$39*Parameters!$H$39+Parameters!$G$40*(Parameters!$H$40-Parameters!$H$39)+Parameters!$G$41*(Parameters!$H$41-Parameters!$H$40)+Parameters!$G$42*($A305-Parameters!$H$41)))),_xlfn.IFS($A305&lt;=Parameters!$H$39,Parameters!$G$39*$A305,$A305&lt;=Parameters!$H$40,Parameters!$G$40*$A305,$A305&lt;=Parameters!$H$41,Parameters!$G$41*$A305,$A305&gt;Parameters!$H$41,Parameters!$G$42*$A305))</f>
        <v>60000</v>
      </c>
      <c r="Y305" s="290">
        <f t="shared" si="152"/>
        <v>200</v>
      </c>
      <c r="Z305" s="290" cm="1">
        <f t="array" ref="Z305">IF(Parameters!$F$55="No",IF($A305&lt;=Parameters!$J$23,Parameters!$I$23*$A305,IF($A305&lt;=Parameters!$J$24,Parameters!$I$23*Parameters!$J$23+Parameters!$I$24*($A305-Parameters!$J$23),IF($A305&lt;=Parameters!$J$25,Parameters!$I$23*Parameters!$J$23+Parameters!$I$24*(Parameters!$J$24-Parameters!$J$23)+Parameters!$I$25*($A305-Parameters!$J$24),Parameters!$I$23*Parameters!$J$23+Parameters!$I$24*(Parameters!$J$24-Parameters!$J$23)+Parameters!$I$25*(Parameters!$J$25-Parameters!$J$24)+Parameters!$I$26*($A305-Parameters!$J$25)))),_xlfn.IFS($A305&lt;=Parameters!$J$23,Parameters!$I$23*$A305,$A305&lt;=Parameters!$J$24,Parameters!$I$24*$A305,$A305&lt;=Parameters!$J$25,Parameters!$I$25*$A305,$A305&gt;Parameters!$J$25,Parameters!$I$26*$A305))</f>
        <v>23100</v>
      </c>
      <c r="AA305" s="290">
        <f t="shared" si="128"/>
        <v>77</v>
      </c>
      <c r="AB305" s="290" cm="1">
        <f t="array" ref="AB305">IF(Parameters!$F$55="No",IF($A305&lt;=Parameters!$J$28,Parameters!$I$28*$A305,IF($A305&lt;=Parameters!$J$29,Parameters!$I$28*Parameters!$J$28+Parameters!$I$29*($A305-Parameters!$J$28),IF($A305&lt;=Parameters!$J$30,Parameters!$I$28*Parameters!$J$28+Parameters!$I$29*(Parameters!$J$29-Parameters!$J$28)+Parameters!$I$30*($A305-Parameters!$J$29),Parameters!$I$28*Parameters!$J$28+Parameters!$I$29*(Parameters!$J$29-Parameters!$J$28)+Parameters!$I$30*(Parameters!$J$30-Parameters!$J$29)+Parameters!$I$31*($A305-Parameters!$J$30)))),_xlfn.IFS($A305&lt;=Parameters!$J$28,Parameters!$I$28*$A305,$A305&lt;=Parameters!$J$29,Parameters!$I$29*$A305,$A305&lt;=Parameters!$J$30,Parameters!$I$30*$A305,$A305&gt;Parameters!$J$30,Parameters!$I$31*$A305))</f>
        <v>35300</v>
      </c>
      <c r="AC305" s="290">
        <f t="shared" si="129"/>
        <v>117.66666666666667</v>
      </c>
      <c r="AD305" s="290" cm="1">
        <f t="array" ref="AD305">IF(Parameters!$F$55="No",IF($A305&lt;=Parameters!$J$34,Parameters!$I$34*$A305,IF($A305&lt;=Parameters!$J$35,Parameters!$I$34*Parameters!$J$34+Parameters!$I$35*($A305-Parameters!$J$34),IF($A305&lt;=Parameters!$J$36,Parameters!$I$34*Parameters!$J$34+Parameters!$I$35*(Parameters!$J$35-Parameters!$J$34)+Parameters!$I$36*($A305-Parameters!$J$35),Parameters!$I$34*Parameters!$J$34+Parameters!$I$35*(Parameters!$J$35-Parameters!$J$34)+Parameters!$I$36*(Parameters!$J$36-Parameters!$J$35)+Parameters!$I$37*($A305-Parameters!$J$36)))),_xlfn.IFS($A305&lt;=Parameters!$J$34,Parameters!$I$34*$A305,$A305&lt;=Parameters!$J$35,Parameters!$I$35*$A305,$A305&lt;=Parameters!$J$36,Parameters!$I$36*$A305,$A305&gt;Parameters!$J$36,Parameters!$I$37*$A305))</f>
        <v>25500</v>
      </c>
      <c r="AE305" s="290">
        <f t="shared" si="153"/>
        <v>85</v>
      </c>
      <c r="AF305" s="290" cm="1">
        <f t="array" ref="AF305">IF(Parameters!$F$55="No",IF($A305&lt;=Parameters!$J$39,Parameters!$I$39*$A305,IF($A305&lt;=Parameters!$J$40,Parameters!$I$39*Parameters!$J$39+Parameters!$I$40*($A305-Parameters!$J$39),IF($A305&lt;=Parameters!$J$41,Parameters!$I$39*Parameters!$J$39+Parameters!$I$40*(Parameters!$J$40-Parameters!$J$39)+Parameters!$I$41*($A305-Parameters!$J$40),Parameters!$I$39*Parameters!$J$39+Parameters!$I$40*(Parameters!$J$40-Parameters!$J$39)+Parameters!$I$41*(Parameters!$J$41-Parameters!$J$40)+Parameters!$I$42*($A305-Parameters!$J$41)))),_xlfn.IFS($A305&lt;=Parameters!$J$39,Parameters!$I$39*$A305,$A305&lt;=Parameters!$J$40,Parameters!$I$40*$A305,$A305&lt;=Parameters!$J$41,Parameters!$I$41*$A305,$A305&gt;Parameters!$J$41,Parameters!$I$42*$A305))</f>
        <v>44650</v>
      </c>
      <c r="AG305" s="290">
        <f t="shared" si="154"/>
        <v>148.83333333333334</v>
      </c>
      <c r="AI305" s="428">
        <f t="shared" si="130"/>
        <v>91.169999999998254</v>
      </c>
      <c r="AJ305" s="428">
        <f t="shared" si="131"/>
        <v>159.36000000000058</v>
      </c>
      <c r="AK305" s="428">
        <f t="shared" si="132"/>
        <v>143.54000000000087</v>
      </c>
      <c r="AL305" s="428">
        <f t="shared" si="133"/>
        <v>143.54000000000087</v>
      </c>
      <c r="AM305" s="428">
        <f t="shared" si="134"/>
        <v>91.169999999998254</v>
      </c>
      <c r="AN305" s="428">
        <f t="shared" si="135"/>
        <v>159.36000000000058</v>
      </c>
      <c r="AO305" s="428">
        <f t="shared" si="136"/>
        <v>143.54000000000087</v>
      </c>
      <c r="AP305" s="428">
        <f t="shared" si="137"/>
        <v>143.54000000000087</v>
      </c>
      <c r="AQ305" s="428">
        <f t="shared" si="138"/>
        <v>70</v>
      </c>
      <c r="AR305" s="428">
        <f t="shared" si="139"/>
        <v>115</v>
      </c>
      <c r="AS305" s="428">
        <f t="shared" si="140"/>
        <v>85</v>
      </c>
      <c r="AT305" s="428">
        <f t="shared" si="141"/>
        <v>200</v>
      </c>
      <c r="AU305" s="428">
        <f t="shared" si="142"/>
        <v>115</v>
      </c>
      <c r="AV305" s="428">
        <f t="shared" si="143"/>
        <v>180</v>
      </c>
      <c r="AW305" s="428">
        <f t="shared" si="144"/>
        <v>125</v>
      </c>
      <c r="AX305" s="428">
        <f t="shared" si="145"/>
        <v>300</v>
      </c>
    </row>
    <row r="306" spans="1:50">
      <c r="A306" s="413">
        <v>301</v>
      </c>
      <c r="B306" s="290" cm="1">
        <f t="array" ref="B306">IF(Parameters!$C$55="No",IF($A306&lt;=Parameters!$D$23,Parameters!$C$23*$A306,IF($A306&lt;=Parameters!$D$24,Parameters!$C$23*Parameters!$D$23+Parameters!$C$24*($A306-Parameters!$D$23),IF($A306&lt;=Parameters!$D$25,Parameters!$C$23*Parameters!$D$23+Parameters!$C$24*(Parameters!$D$24-Parameters!$D$23)+Parameters!$C$25*($A306-Parameters!$D$24),Parameters!$C$23*Parameters!$D$23+Parameters!$C$24*(Parameters!$D$24-Parameters!$D$23)+Parameters!$C$25*(Parameters!$D$25-Parameters!$D$24)+Parameters!$C$26*($A306-Parameters!$D$25)))),_xlfn.IFS($A306&lt;=Parameters!$D$23,Parameters!$C$23*$A306,$A306&lt;=Parameters!$D$24,Parameters!$C$24*$A306,$A306&lt;=Parameters!$D$25,Parameters!$C$25*$A306,$A306&gt;Parameters!$D$25,Parameters!$C$26*$A306))</f>
        <v>27487.49</v>
      </c>
      <c r="C306" s="290">
        <f t="shared" si="146"/>
        <v>91.320564784053161</v>
      </c>
      <c r="D306" s="290" cm="1">
        <f t="array" ref="D306">IF(Parameters!$C$55="No",IF($A306&lt;=Parameters!$D$28,Parameters!$C$28*$A306,IF($A306&lt;=Parameters!$D$29,Parameters!$C$28*Parameters!$D$28+Parameters!$C$29*($A306-Parameters!$D$28),IF($A306&lt;=Parameters!$D$30,Parameters!$C$28*Parameters!$D$28+Parameters!$C$29*(Parameters!$D$29-Parameters!$D$28)+Parameters!$C$30*($A306-Parameters!$D$29),Parameters!$C$28*Parameters!$D$28+Parameters!$C$29*(Parameters!$D$29-Parameters!$D$28)+Parameters!$C$30*(Parameters!$D$30-Parameters!$D$29)+Parameters!$C$31*($A306-Parameters!$D$30)))),_xlfn.IFS($A306&lt;=Parameters!$D$28,Parameters!$C$28*$A306,$A306&lt;=Parameters!$D$29,Parameters!$C$29*$A306,$A306&lt;=Parameters!$D$30,Parameters!$C$30*$A306,$A306&gt;Parameters!$D$30,Parameters!$C$31*$A306))</f>
        <v>35451.86</v>
      </c>
      <c r="E306" s="290">
        <f t="shared" si="146"/>
        <v>117.7802657807309</v>
      </c>
      <c r="F306" s="290" cm="1">
        <f t="array" ref="F306">IF(Parameters!$C$55="No",IF($A306&lt;=Parameters!$D$34,Parameters!$C$34*$A306,IF($A306&lt;=Parameters!$D$35,Parameters!$C$34*Parameters!$D$34+Parameters!$C$35*($A306-Parameters!$D$34),IF($A306&lt;=Parameters!$D$36,Parameters!$C$34*Parameters!$D$34+Parameters!$C$35*(Parameters!$D$35-Parameters!$D$34)+Parameters!$C$36*($A306-Parameters!$D$35),Parameters!$C$34*Parameters!$D$34+Parameters!$C$35*(Parameters!$D$35-Parameters!$D$34)+Parameters!$C$36*(Parameters!$D$36-Parameters!$D$35)+Parameters!$C$37*($A306-Parameters!$D$36)))),_xlfn.IFS($A306&lt;=Parameters!$D$34,Parameters!$C$34*$A306,$A306&lt;=Parameters!$D$35,Parameters!$C$35*$A306,$A306&lt;=Parameters!$D$36,Parameters!$C$36*$A306,$A306&gt;Parameters!$D$36,Parameters!$C$37*$A306))</f>
        <v>39974.539999999994</v>
      </c>
      <c r="G306" s="290">
        <f t="shared" si="147"/>
        <v>132.805780730897</v>
      </c>
      <c r="H306" s="290" cm="1">
        <f t="array" ref="H306">IF(Parameters!$C$55="No",IF($A306&lt;=Parameters!$D$39,Parameters!$C$39*$A306,IF($A306&lt;=Parameters!$D$40,Parameters!$C$39*Parameters!$D$39+Parameters!$C$40*($A306-Parameters!$D$39),IF($A306&lt;=Parameters!$D$41,Parameters!$C$39*Parameters!$D$39+Parameters!$C$40*(Parameters!$D$40-Parameters!$D$39)+Parameters!$C$41*($A306-Parameters!$D$40),Parameters!$C$39*Parameters!$D$39+Parameters!$C$40*(Parameters!$D$40-Parameters!$D$39)+Parameters!$C$41*(Parameters!$D$41-Parameters!$D$40)+Parameters!$C$42*($A306-Parameters!$D$41)))),_xlfn.IFS($A306&lt;=Parameters!$D$39,Parameters!$C$39*$A306,$A306&lt;=Parameters!$D$40,Parameters!$C$40*$A306,$A306&lt;=Parameters!$D$41,Parameters!$C$41*$A306,$A306&gt;Parameters!$D$41,Parameters!$C$42*$A306))</f>
        <v>41604.959999999999</v>
      </c>
      <c r="I306" s="290">
        <f t="shared" si="148"/>
        <v>138.2224584717608</v>
      </c>
      <c r="J306" s="290" cm="1">
        <f t="array" ref="J306">IF(Parameters!$D$55="No",IF($A306&lt;=Parameters!$F$23,Parameters!$E$23*$A306,IF($A306&lt;=Parameters!$F$24,Parameters!$E$23*Parameters!$F$23+Parameters!$E$24*($A306-Parameters!$F$23),IF($A306&lt;=Parameters!$F$25,Parameters!$E$23*Parameters!$F$23+Parameters!$E$24*(Parameters!$F$24-Parameters!$F$23)+Parameters!$E$25*($A306-Parameters!$F$24),Parameters!$E$23*Parameters!$F$23+Parameters!$E$24*(Parameters!$F$24-Parameters!$F$23)+Parameters!$E$25*(Parameters!$F$25-Parameters!$F$24)+Parameters!$E$26*($A306-Parameters!$F$25)))),_xlfn.IFS($A306&lt;=Parameters!$F$23,Parameters!$E$23*$A306,$A306&lt;=Parameters!$F$24,Parameters!$E$24*$A306,$A306&lt;=Parameters!$F$25,Parameters!$E$25*$A306,$A306&gt;Parameters!$F$25,Parameters!$E$26*$A306))</f>
        <v>41083.490000000005</v>
      </c>
      <c r="K306" s="290">
        <f t="shared" si="124"/>
        <v>136.49</v>
      </c>
      <c r="L306" s="290" cm="1">
        <f t="array" ref="L306">IF(Parameters!$D$55="No",IF($A306&lt;=Parameters!$F$28,Parameters!$E$28*$A306,IF($A306&lt;=Parameters!$F$29,Parameters!$E$28*Parameters!$F$28+Parameters!$E$29*($A306-Parameters!$F$28),IF($A306&lt;=Parameters!$F$30,Parameters!$E$28*Parameters!$F$28+Parameters!$E$29*(Parameters!$F$29-Parameters!$F$28)+Parameters!$E$30*($A306-Parameters!$F$29),Parameters!$E$28*Parameters!$F$28+Parameters!$E$29*(Parameters!$F$29-Parameters!$F$28)+Parameters!$E$30*(Parameters!$F$30-Parameters!$F$29)+Parameters!$E$31*($A306-Parameters!$F$30)))),_xlfn.IFS($A306&lt;=Parameters!$F$28,Parameters!$E$28*$A306,$A306&lt;=Parameters!$F$29,Parameters!$E$29*$A306,$A306&lt;=Parameters!$F$30,Parameters!$E$30*$A306,$A306&gt;Parameters!$F$30,Parameters!$E$31*$A306))</f>
        <v>47967.360000000001</v>
      </c>
      <c r="M306" s="290">
        <f t="shared" si="125"/>
        <v>159.36000000000001</v>
      </c>
      <c r="N306" s="290" cm="1">
        <f t="array" ref="N306">IF(Parameters!$D$55="No",IF($A306&lt;=Parameters!$F$34,Parameters!$E$34*$A306,IF($A306&lt;=Parameters!$F$35,Parameters!$E$34*Parameters!$F$34+Parameters!$E$35*($A306-Parameters!$F$34),IF($A306&lt;=Parameters!$F$36,Parameters!$E$34*Parameters!$F$34+Parameters!$E$35*(Parameters!$F$35-Parameters!$F$34)+Parameters!$E$36*($A306-Parameters!$F$35),Parameters!$E$34*Parameters!$F$34+Parameters!$E$35*(Parameters!$F$35-Parameters!$F$34)+Parameters!$E$36*(Parameters!$F$36-Parameters!$F$35)+Parameters!$E$37*($A306-Parameters!$F$36)))),_xlfn.IFS($A306&lt;=Parameters!$F$34,Parameters!$E$34*$A306,$A306&lt;=Parameters!$F$35,Parameters!$E$35*$A306,$A306&lt;=Parameters!$F$36,Parameters!$E$36*$A306,$A306&gt;Parameters!$F$36,Parameters!$E$37*$A306))</f>
        <v>43205.54</v>
      </c>
      <c r="O306" s="290">
        <f t="shared" si="149"/>
        <v>143.54</v>
      </c>
      <c r="P306" s="290" cm="1">
        <f t="array" ref="P306">IF(Parameters!$D$55="No",IF($A306&lt;=Parameters!$F$39,Parameters!$E$39*$A306,IF($A306&lt;=Parameters!$F$40,Parameters!$E$39*Parameters!$F$39+Parameters!$E$40*($A306-Parameters!$F$39),IF($A306&lt;=Parameters!$F$41,Parameters!$E$39*Parameters!$F$39+Parameters!$E$40*(Parameters!$F$40-Parameters!$F$39)+Parameters!$E$41*($A306-Parameters!$F$40),Parameters!$E$39*Parameters!$F$39+Parameters!$E$40*(Parameters!$F$40-Parameters!$F$39)+Parameters!$E$41*(Parameters!$F$41-Parameters!$F$40)+Parameters!$E$42*($A306-Parameters!$F$41)))),_xlfn.IFS($A306&lt;=Parameters!$F$39,Parameters!$E$39*$A306,$A306&lt;=Parameters!$F$40,Parameters!$E$40*$A306,$A306&lt;=Parameters!$F$41,Parameters!$E$41*$A306,$A306&gt;Parameters!$F$41,Parameters!$E$42*$A306))</f>
        <v>47696.46</v>
      </c>
      <c r="Q306" s="290">
        <f t="shared" si="150"/>
        <v>158.46</v>
      </c>
      <c r="R306" s="290" cm="1">
        <f t="array" ref="R306">IF(Parameters!$E$55="No",IF($A306&lt;=Parameters!$H$23,Parameters!$G$23*$A306,IF($A306&lt;=Parameters!$H$24,Parameters!$G$23*Parameters!$H$23+Parameters!$G$24*($A306-Parameters!$H$23),IF($A306&lt;=Parameters!$H$25,Parameters!$G$23*Parameters!$H$23+Parameters!$G$24*(Parameters!$H$24-Parameters!$H$23)+Parameters!$G$25*($A306-Parameters!$H$24),Parameters!$G$23*Parameters!$H$23+Parameters!$G$24*(Parameters!$H$24-Parameters!$H$23)+Parameters!$G$25*(Parameters!$H$25-Parameters!$H$24)+Parameters!$G$26*($A306-Parameters!$H$25)))),_xlfn.IFS($A306&lt;=Parameters!$H$23,Parameters!$G$23*$A306,$A306&lt;=Parameters!$H$24,Parameters!$G$24*$A306,$A306&lt;=Parameters!$H$25,Parameters!$G$25*$A306,$A306&gt;Parameters!$H$25,Parameters!$G$26*$A306))</f>
        <v>21070</v>
      </c>
      <c r="S306" s="290">
        <f t="shared" si="126"/>
        <v>70</v>
      </c>
      <c r="T306" s="290" cm="1">
        <f t="array" ref="T306">IF(Parameters!$E$55="No",IF($A306&lt;=Parameters!$H$28,Parameters!$G$28*$A306,IF($A306&lt;=Parameters!$H$29,Parameters!$G$28*Parameters!$H$28+Parameters!$G$29*($A306-Parameters!$H$28),IF($A306&lt;=Parameters!$H$30,Parameters!$G$28*Parameters!$H$28+Parameters!$G$29*(Parameters!$H$29-Parameters!$H$28)+Parameters!$G$30*($A306-Parameters!$H$29),Parameters!$G$28*Parameters!$H$28+Parameters!$G$29*(Parameters!$H$29-Parameters!$H$28)+Parameters!$G$30*(Parameters!$H$30-Parameters!$H$29)+Parameters!$G$31*($A306-Parameters!$H$30)))),_xlfn.IFS($A306&lt;=Parameters!$H$28,Parameters!$G$28*$A306,$A306&lt;=Parameters!$H$29,Parameters!$G$29*$A306,$A306&lt;=Parameters!$H$30,Parameters!$G$30*$A306,$A306&gt;Parameters!$H$30,Parameters!$G$31*$A306))</f>
        <v>57190</v>
      </c>
      <c r="U306" s="290">
        <f t="shared" si="127"/>
        <v>190</v>
      </c>
      <c r="V306" s="290" cm="1">
        <f t="array" ref="V306">IF(Parameters!$E$55="No",IF($A306&lt;=Parameters!$H$34,Parameters!$G$34*$A306,IF($A306&lt;=Parameters!$H$35,Parameters!$G$34*Parameters!$H$34+Parameters!$G$35*($A306-Parameters!$H$34),IF($A306&lt;=Parameters!$H$36,Parameters!$G$34*Parameters!$H$34+Parameters!$G$35*(Parameters!$H$35-Parameters!$H$34)+Parameters!$G$36*($A306-Parameters!$H$35),Parameters!$G$34*Parameters!$H$34+Parameters!$G$35*(Parameters!$H$35-Parameters!$H$34)+Parameters!$G$36*(Parameters!$H$36-Parameters!$H$35)+Parameters!$G$37*($A306-Parameters!$H$36)))),_xlfn.IFS($A306&lt;=Parameters!$H$34,Parameters!$G$34*$A306,$A306&lt;=Parameters!$H$35,Parameters!$G$35*$A306,$A306&lt;=Parameters!$H$36,Parameters!$G$36*$A306,$A306&gt;Parameters!$H$36,Parameters!$G$37*$A306))</f>
        <v>25585</v>
      </c>
      <c r="W306" s="290">
        <f t="shared" si="151"/>
        <v>85</v>
      </c>
      <c r="X306" s="290" cm="1">
        <f t="array" ref="X306">IF(Parameters!$E$55="No",IF($A306&lt;=Parameters!$H$39,Parameters!$G$39*$A306,IF($A306&lt;=Parameters!$H$40,Parameters!$G$39*Parameters!$H$39+Parameters!$G$40*($A306-Parameters!$H$39),IF($A306&lt;=Parameters!$H$41,Parameters!$G$39*Parameters!$H$39+Parameters!$G$40*(Parameters!$H$40-Parameters!$H$39)+Parameters!$G$41*($A306-Parameters!$H$40),Parameters!$G$39*Parameters!$H$39+Parameters!$G$40*(Parameters!$H$40-Parameters!$H$39)+Parameters!$G$41*(Parameters!$H$41-Parameters!$H$40)+Parameters!$G$42*($A306-Parameters!$H$41)))),_xlfn.IFS($A306&lt;=Parameters!$H$39,Parameters!$G$39*$A306,$A306&lt;=Parameters!$H$40,Parameters!$G$40*$A306,$A306&lt;=Parameters!$H$41,Parameters!$G$41*$A306,$A306&gt;Parameters!$H$41,Parameters!$G$42*$A306))</f>
        <v>60200</v>
      </c>
      <c r="Y306" s="290">
        <f t="shared" si="152"/>
        <v>200</v>
      </c>
      <c r="Z306" s="290" cm="1">
        <f t="array" ref="Z306">IF(Parameters!$F$55="No",IF($A306&lt;=Parameters!$J$23,Parameters!$I$23*$A306,IF($A306&lt;=Parameters!$J$24,Parameters!$I$23*Parameters!$J$23+Parameters!$I$24*($A306-Parameters!$J$23),IF($A306&lt;=Parameters!$J$25,Parameters!$I$23*Parameters!$J$23+Parameters!$I$24*(Parameters!$J$24-Parameters!$J$23)+Parameters!$I$25*($A306-Parameters!$J$24),Parameters!$I$23*Parameters!$J$23+Parameters!$I$24*(Parameters!$J$24-Parameters!$J$23)+Parameters!$I$25*(Parameters!$J$25-Parameters!$J$24)+Parameters!$I$26*($A306-Parameters!$J$25)))),_xlfn.IFS($A306&lt;=Parameters!$J$23,Parameters!$I$23*$A306,$A306&lt;=Parameters!$J$24,Parameters!$I$24*$A306,$A306&lt;=Parameters!$J$25,Parameters!$I$25*$A306,$A306&gt;Parameters!$J$25,Parameters!$I$26*$A306))</f>
        <v>23215</v>
      </c>
      <c r="AA306" s="290">
        <f t="shared" si="128"/>
        <v>77.126245847176079</v>
      </c>
      <c r="AB306" s="290" cm="1">
        <f t="array" ref="AB306">IF(Parameters!$F$55="No",IF($A306&lt;=Parameters!$J$28,Parameters!$I$28*$A306,IF($A306&lt;=Parameters!$J$29,Parameters!$I$28*Parameters!$J$28+Parameters!$I$29*($A306-Parameters!$J$28),IF($A306&lt;=Parameters!$J$30,Parameters!$I$28*Parameters!$J$28+Parameters!$I$29*(Parameters!$J$29-Parameters!$J$28)+Parameters!$I$30*($A306-Parameters!$J$29),Parameters!$I$28*Parameters!$J$28+Parameters!$I$29*(Parameters!$J$29-Parameters!$J$28)+Parameters!$I$30*(Parameters!$J$30-Parameters!$J$29)+Parameters!$I$31*($A306-Parameters!$J$30)))),_xlfn.IFS($A306&lt;=Parameters!$J$28,Parameters!$I$28*$A306,$A306&lt;=Parameters!$J$29,Parameters!$I$29*$A306,$A306&lt;=Parameters!$J$30,Parameters!$I$30*$A306,$A306&gt;Parameters!$J$30,Parameters!$I$31*$A306))</f>
        <v>35600</v>
      </c>
      <c r="AC306" s="290">
        <f t="shared" si="129"/>
        <v>118.27242524916943</v>
      </c>
      <c r="AD306" s="290" cm="1">
        <f t="array" ref="AD306">IF(Parameters!$F$55="No",IF($A306&lt;=Parameters!$J$34,Parameters!$I$34*$A306,IF($A306&lt;=Parameters!$J$35,Parameters!$I$34*Parameters!$J$34+Parameters!$I$35*($A306-Parameters!$J$34),IF($A306&lt;=Parameters!$J$36,Parameters!$I$34*Parameters!$J$34+Parameters!$I$35*(Parameters!$J$35-Parameters!$J$34)+Parameters!$I$36*($A306-Parameters!$J$35),Parameters!$I$34*Parameters!$J$34+Parameters!$I$35*(Parameters!$J$35-Parameters!$J$34)+Parameters!$I$36*(Parameters!$J$36-Parameters!$J$35)+Parameters!$I$37*($A306-Parameters!$J$36)))),_xlfn.IFS($A306&lt;=Parameters!$J$34,Parameters!$I$34*$A306,$A306&lt;=Parameters!$J$35,Parameters!$I$35*$A306,$A306&lt;=Parameters!$J$36,Parameters!$I$36*$A306,$A306&gt;Parameters!$J$36,Parameters!$I$37*$A306))</f>
        <v>25625</v>
      </c>
      <c r="AE306" s="290">
        <f t="shared" si="153"/>
        <v>85.132890365448503</v>
      </c>
      <c r="AF306" s="290" cm="1">
        <f t="array" ref="AF306">IF(Parameters!$F$55="No",IF($A306&lt;=Parameters!$J$39,Parameters!$I$39*$A306,IF($A306&lt;=Parameters!$J$40,Parameters!$I$39*Parameters!$J$39+Parameters!$I$40*($A306-Parameters!$J$39),IF($A306&lt;=Parameters!$J$41,Parameters!$I$39*Parameters!$J$39+Parameters!$I$40*(Parameters!$J$40-Parameters!$J$39)+Parameters!$I$41*($A306-Parameters!$J$40),Parameters!$I$39*Parameters!$J$39+Parameters!$I$40*(Parameters!$J$40-Parameters!$J$39)+Parameters!$I$41*(Parameters!$J$41-Parameters!$J$40)+Parameters!$I$42*($A306-Parameters!$J$41)))),_xlfn.IFS($A306&lt;=Parameters!$J$39,Parameters!$I$39*$A306,$A306&lt;=Parameters!$J$40,Parameters!$I$40*$A306,$A306&lt;=Parameters!$J$41,Parameters!$I$41*$A306,$A306&gt;Parameters!$J$41,Parameters!$I$42*$A306))</f>
        <v>44950</v>
      </c>
      <c r="AG306" s="290">
        <f t="shared" si="154"/>
        <v>149.33554817275748</v>
      </c>
      <c r="AI306" s="428">
        <f t="shared" si="130"/>
        <v>136.4900000000016</v>
      </c>
      <c r="AJ306" s="428">
        <f t="shared" si="131"/>
        <v>159.36000000000058</v>
      </c>
      <c r="AK306" s="428">
        <f t="shared" si="132"/>
        <v>143.5399999999936</v>
      </c>
      <c r="AL306" s="428">
        <f t="shared" si="133"/>
        <v>158.45999999999913</v>
      </c>
      <c r="AM306" s="428">
        <f t="shared" si="134"/>
        <v>13732.490000000005</v>
      </c>
      <c r="AN306" s="428">
        <f t="shared" si="135"/>
        <v>159.35999999999331</v>
      </c>
      <c r="AO306" s="428">
        <f t="shared" si="136"/>
        <v>143.54000000000087</v>
      </c>
      <c r="AP306" s="428">
        <f t="shared" si="137"/>
        <v>4634.4599999999991</v>
      </c>
      <c r="AQ306" s="428">
        <f t="shared" si="138"/>
        <v>70</v>
      </c>
      <c r="AR306" s="428">
        <f t="shared" si="139"/>
        <v>22690</v>
      </c>
      <c r="AS306" s="428">
        <f t="shared" si="140"/>
        <v>85</v>
      </c>
      <c r="AT306" s="428">
        <f t="shared" si="141"/>
        <v>200</v>
      </c>
      <c r="AU306" s="428">
        <f t="shared" si="142"/>
        <v>115</v>
      </c>
      <c r="AV306" s="428">
        <f t="shared" si="143"/>
        <v>300</v>
      </c>
      <c r="AW306" s="428">
        <f t="shared" si="144"/>
        <v>125</v>
      </c>
      <c r="AX306" s="428">
        <f t="shared" si="145"/>
        <v>300</v>
      </c>
    </row>
    <row r="307" spans="1:50">
      <c r="A307" s="413">
        <v>302</v>
      </c>
      <c r="B307" s="290" cm="1">
        <f t="array" ref="B307">IF(Parameters!$C$55="No",IF($A307&lt;=Parameters!$D$23,Parameters!$C$23*$A307,IF($A307&lt;=Parameters!$D$24,Parameters!$C$23*Parameters!$D$23+Parameters!$C$24*($A307-Parameters!$D$23),IF($A307&lt;=Parameters!$D$25,Parameters!$C$23*Parameters!$D$23+Parameters!$C$24*(Parameters!$D$24-Parameters!$D$23)+Parameters!$C$25*($A307-Parameters!$D$24),Parameters!$C$23*Parameters!$D$23+Parameters!$C$24*(Parameters!$D$24-Parameters!$D$23)+Parameters!$C$25*(Parameters!$D$25-Parameters!$D$24)+Parameters!$C$26*($A307-Parameters!$D$25)))),_xlfn.IFS($A307&lt;=Parameters!$D$23,Parameters!$C$23*$A307,$A307&lt;=Parameters!$D$24,Parameters!$C$24*$A307,$A307&lt;=Parameters!$D$25,Parameters!$C$25*$A307,$A307&gt;Parameters!$D$25,Parameters!$C$26*$A307))</f>
        <v>27623.98</v>
      </c>
      <c r="C307" s="290">
        <f t="shared" si="146"/>
        <v>91.470132450331121</v>
      </c>
      <c r="D307" s="290" cm="1">
        <f t="array" ref="D307">IF(Parameters!$C$55="No",IF($A307&lt;=Parameters!$D$28,Parameters!$C$28*$A307,IF($A307&lt;=Parameters!$D$29,Parameters!$C$28*Parameters!$D$28+Parameters!$C$29*($A307-Parameters!$D$28),IF($A307&lt;=Parameters!$D$30,Parameters!$C$28*Parameters!$D$28+Parameters!$C$29*(Parameters!$D$29-Parameters!$D$28)+Parameters!$C$30*($A307-Parameters!$D$29),Parameters!$C$28*Parameters!$D$28+Parameters!$C$29*(Parameters!$D$29-Parameters!$D$28)+Parameters!$C$30*(Parameters!$D$30-Parameters!$D$29)+Parameters!$C$31*($A307-Parameters!$D$30)))),_xlfn.IFS($A307&lt;=Parameters!$D$28,Parameters!$C$28*$A307,$A307&lt;=Parameters!$D$29,Parameters!$C$29*$A307,$A307&lt;=Parameters!$D$30,Parameters!$C$30*$A307,$A307&gt;Parameters!$D$30,Parameters!$C$31*$A307))</f>
        <v>35611.22</v>
      </c>
      <c r="E307" s="290">
        <f t="shared" si="146"/>
        <v>117.91794701986755</v>
      </c>
      <c r="F307" s="290" cm="1">
        <f t="array" ref="F307">IF(Parameters!$C$55="No",IF($A307&lt;=Parameters!$D$34,Parameters!$C$34*$A307,IF($A307&lt;=Parameters!$D$35,Parameters!$C$34*Parameters!$D$34+Parameters!$C$35*($A307-Parameters!$D$34),IF($A307&lt;=Parameters!$D$36,Parameters!$C$34*Parameters!$D$34+Parameters!$C$35*(Parameters!$D$35-Parameters!$D$34)+Parameters!$C$36*($A307-Parameters!$D$35),Parameters!$C$34*Parameters!$D$34+Parameters!$C$35*(Parameters!$D$35-Parameters!$D$34)+Parameters!$C$36*(Parameters!$D$36-Parameters!$D$35)+Parameters!$C$37*($A307-Parameters!$D$36)))),_xlfn.IFS($A307&lt;=Parameters!$D$34,Parameters!$C$34*$A307,$A307&lt;=Parameters!$D$35,Parameters!$C$35*$A307,$A307&lt;=Parameters!$D$36,Parameters!$C$36*$A307,$A307&gt;Parameters!$D$36,Parameters!$C$37*$A307))</f>
        <v>40118.080000000002</v>
      </c>
      <c r="G307" s="290">
        <f t="shared" si="147"/>
        <v>132.84132450331126</v>
      </c>
      <c r="H307" s="290" cm="1">
        <f t="array" ref="H307">IF(Parameters!$C$55="No",IF($A307&lt;=Parameters!$D$39,Parameters!$C$39*$A307,IF($A307&lt;=Parameters!$D$40,Parameters!$C$39*Parameters!$D$39+Parameters!$C$40*($A307-Parameters!$D$39),IF($A307&lt;=Parameters!$D$41,Parameters!$C$39*Parameters!$D$39+Parameters!$C$40*(Parameters!$D$40-Parameters!$D$39)+Parameters!$C$41*($A307-Parameters!$D$40),Parameters!$C$39*Parameters!$D$39+Parameters!$C$40*(Parameters!$D$40-Parameters!$D$39)+Parameters!$C$41*(Parameters!$D$41-Parameters!$D$40)+Parameters!$C$42*($A307-Parameters!$D$41)))),_xlfn.IFS($A307&lt;=Parameters!$D$39,Parameters!$C$39*$A307,$A307&lt;=Parameters!$D$40,Parameters!$C$40*$A307,$A307&lt;=Parameters!$D$41,Parameters!$C$41*$A307,$A307&gt;Parameters!$D$41,Parameters!$C$42*$A307))</f>
        <v>41763.42</v>
      </c>
      <c r="I307" s="290">
        <f t="shared" si="148"/>
        <v>138.2894701986755</v>
      </c>
      <c r="J307" s="290" cm="1">
        <f t="array" ref="J307">IF(Parameters!$D$55="No",IF($A307&lt;=Parameters!$F$23,Parameters!$E$23*$A307,IF($A307&lt;=Parameters!$F$24,Parameters!$E$23*Parameters!$F$23+Parameters!$E$24*($A307-Parameters!$F$23),IF($A307&lt;=Parameters!$F$25,Parameters!$E$23*Parameters!$F$23+Parameters!$E$24*(Parameters!$F$24-Parameters!$F$23)+Parameters!$E$25*($A307-Parameters!$F$24),Parameters!$E$23*Parameters!$F$23+Parameters!$E$24*(Parameters!$F$24-Parameters!$F$23)+Parameters!$E$25*(Parameters!$F$25-Parameters!$F$24)+Parameters!$E$26*($A307-Parameters!$F$25)))),_xlfn.IFS($A307&lt;=Parameters!$F$23,Parameters!$E$23*$A307,$A307&lt;=Parameters!$F$24,Parameters!$E$24*$A307,$A307&lt;=Parameters!$F$25,Parameters!$E$25*$A307,$A307&gt;Parameters!$F$25,Parameters!$E$26*$A307))</f>
        <v>41219.980000000003</v>
      </c>
      <c r="K307" s="290">
        <f t="shared" si="124"/>
        <v>136.49</v>
      </c>
      <c r="L307" s="290" cm="1">
        <f t="array" ref="L307">IF(Parameters!$D$55="No",IF($A307&lt;=Parameters!$F$28,Parameters!$E$28*$A307,IF($A307&lt;=Parameters!$F$29,Parameters!$E$28*Parameters!$F$28+Parameters!$E$29*($A307-Parameters!$F$28),IF($A307&lt;=Parameters!$F$30,Parameters!$E$28*Parameters!$F$28+Parameters!$E$29*(Parameters!$F$29-Parameters!$F$28)+Parameters!$E$30*($A307-Parameters!$F$29),Parameters!$E$28*Parameters!$F$28+Parameters!$E$29*(Parameters!$F$29-Parameters!$F$28)+Parameters!$E$30*(Parameters!$F$30-Parameters!$F$29)+Parameters!$E$31*($A307-Parameters!$F$30)))),_xlfn.IFS($A307&lt;=Parameters!$F$28,Parameters!$E$28*$A307,$A307&lt;=Parameters!$F$29,Parameters!$E$29*$A307,$A307&lt;=Parameters!$F$30,Parameters!$E$30*$A307,$A307&gt;Parameters!$F$30,Parameters!$E$31*$A307))</f>
        <v>48126.720000000001</v>
      </c>
      <c r="M307" s="290">
        <f t="shared" si="125"/>
        <v>159.36000000000001</v>
      </c>
      <c r="N307" s="290" cm="1">
        <f t="array" ref="N307">IF(Parameters!$D$55="No",IF($A307&lt;=Parameters!$F$34,Parameters!$E$34*$A307,IF($A307&lt;=Parameters!$F$35,Parameters!$E$34*Parameters!$F$34+Parameters!$E$35*($A307-Parameters!$F$34),IF($A307&lt;=Parameters!$F$36,Parameters!$E$34*Parameters!$F$34+Parameters!$E$35*(Parameters!$F$35-Parameters!$F$34)+Parameters!$E$36*($A307-Parameters!$F$35),Parameters!$E$34*Parameters!$F$34+Parameters!$E$35*(Parameters!$F$35-Parameters!$F$34)+Parameters!$E$36*(Parameters!$F$36-Parameters!$F$35)+Parameters!$E$37*($A307-Parameters!$F$36)))),_xlfn.IFS($A307&lt;=Parameters!$F$34,Parameters!$E$34*$A307,$A307&lt;=Parameters!$F$35,Parameters!$E$35*$A307,$A307&lt;=Parameters!$F$36,Parameters!$E$36*$A307,$A307&gt;Parameters!$F$36,Parameters!$E$37*$A307))</f>
        <v>43349.079999999994</v>
      </c>
      <c r="O307" s="290">
        <f t="shared" si="149"/>
        <v>143.54</v>
      </c>
      <c r="P307" s="290" cm="1">
        <f t="array" ref="P307">IF(Parameters!$D$55="No",IF($A307&lt;=Parameters!$F$39,Parameters!$E$39*$A307,IF($A307&lt;=Parameters!$F$40,Parameters!$E$39*Parameters!$F$39+Parameters!$E$40*($A307-Parameters!$F$39),IF($A307&lt;=Parameters!$F$41,Parameters!$E$39*Parameters!$F$39+Parameters!$E$40*(Parameters!$F$40-Parameters!$F$39)+Parameters!$E$41*($A307-Parameters!$F$40),Parameters!$E$39*Parameters!$F$39+Parameters!$E$40*(Parameters!$F$40-Parameters!$F$39)+Parameters!$E$41*(Parameters!$F$41-Parameters!$F$40)+Parameters!$E$42*($A307-Parameters!$F$41)))),_xlfn.IFS($A307&lt;=Parameters!$F$39,Parameters!$E$39*$A307,$A307&lt;=Parameters!$F$40,Parameters!$E$40*$A307,$A307&lt;=Parameters!$F$41,Parameters!$E$41*$A307,$A307&gt;Parameters!$F$41,Parameters!$E$42*$A307))</f>
        <v>47854.920000000006</v>
      </c>
      <c r="Q307" s="290">
        <f t="shared" si="150"/>
        <v>158.46</v>
      </c>
      <c r="R307" s="290" cm="1">
        <f t="array" ref="R307">IF(Parameters!$E$55="No",IF($A307&lt;=Parameters!$H$23,Parameters!$G$23*$A307,IF($A307&lt;=Parameters!$H$24,Parameters!$G$23*Parameters!$H$23+Parameters!$G$24*($A307-Parameters!$H$23),IF($A307&lt;=Parameters!$H$25,Parameters!$G$23*Parameters!$H$23+Parameters!$G$24*(Parameters!$H$24-Parameters!$H$23)+Parameters!$G$25*($A307-Parameters!$H$24),Parameters!$G$23*Parameters!$H$23+Parameters!$G$24*(Parameters!$H$24-Parameters!$H$23)+Parameters!$G$25*(Parameters!$H$25-Parameters!$H$24)+Parameters!$G$26*($A307-Parameters!$H$25)))),_xlfn.IFS($A307&lt;=Parameters!$H$23,Parameters!$G$23*$A307,$A307&lt;=Parameters!$H$24,Parameters!$G$24*$A307,$A307&lt;=Parameters!$H$25,Parameters!$G$25*$A307,$A307&gt;Parameters!$H$25,Parameters!$G$26*$A307))</f>
        <v>21140</v>
      </c>
      <c r="S307" s="290">
        <f t="shared" si="126"/>
        <v>70</v>
      </c>
      <c r="T307" s="290" cm="1">
        <f t="array" ref="T307">IF(Parameters!$E$55="No",IF($A307&lt;=Parameters!$H$28,Parameters!$G$28*$A307,IF($A307&lt;=Parameters!$H$29,Parameters!$G$28*Parameters!$H$28+Parameters!$G$29*($A307-Parameters!$H$28),IF($A307&lt;=Parameters!$H$30,Parameters!$G$28*Parameters!$H$28+Parameters!$G$29*(Parameters!$H$29-Parameters!$H$28)+Parameters!$G$30*($A307-Parameters!$H$29),Parameters!$G$28*Parameters!$H$28+Parameters!$G$29*(Parameters!$H$29-Parameters!$H$28)+Parameters!$G$30*(Parameters!$H$30-Parameters!$H$29)+Parameters!$G$31*($A307-Parameters!$H$30)))),_xlfn.IFS($A307&lt;=Parameters!$H$28,Parameters!$G$28*$A307,$A307&lt;=Parameters!$H$29,Parameters!$G$29*$A307,$A307&lt;=Parameters!$H$30,Parameters!$G$30*$A307,$A307&gt;Parameters!$H$30,Parameters!$G$31*$A307))</f>
        <v>57380</v>
      </c>
      <c r="U307" s="290">
        <f t="shared" si="127"/>
        <v>190</v>
      </c>
      <c r="V307" s="290" cm="1">
        <f t="array" ref="V307">IF(Parameters!$E$55="No",IF($A307&lt;=Parameters!$H$34,Parameters!$G$34*$A307,IF($A307&lt;=Parameters!$H$35,Parameters!$G$34*Parameters!$H$34+Parameters!$G$35*($A307-Parameters!$H$34),IF($A307&lt;=Parameters!$H$36,Parameters!$G$34*Parameters!$H$34+Parameters!$G$35*(Parameters!$H$35-Parameters!$H$34)+Parameters!$G$36*($A307-Parameters!$H$35),Parameters!$G$34*Parameters!$H$34+Parameters!$G$35*(Parameters!$H$35-Parameters!$H$34)+Parameters!$G$36*(Parameters!$H$36-Parameters!$H$35)+Parameters!$G$37*($A307-Parameters!$H$36)))),_xlfn.IFS($A307&lt;=Parameters!$H$34,Parameters!$G$34*$A307,$A307&lt;=Parameters!$H$35,Parameters!$G$35*$A307,$A307&lt;=Parameters!$H$36,Parameters!$G$36*$A307,$A307&gt;Parameters!$H$36,Parameters!$G$37*$A307))</f>
        <v>25670</v>
      </c>
      <c r="W307" s="290">
        <f t="shared" si="151"/>
        <v>85</v>
      </c>
      <c r="X307" s="290" cm="1">
        <f t="array" ref="X307">IF(Parameters!$E$55="No",IF($A307&lt;=Parameters!$H$39,Parameters!$G$39*$A307,IF($A307&lt;=Parameters!$H$40,Parameters!$G$39*Parameters!$H$39+Parameters!$G$40*($A307-Parameters!$H$39),IF($A307&lt;=Parameters!$H$41,Parameters!$G$39*Parameters!$H$39+Parameters!$G$40*(Parameters!$H$40-Parameters!$H$39)+Parameters!$G$41*($A307-Parameters!$H$40),Parameters!$G$39*Parameters!$H$39+Parameters!$G$40*(Parameters!$H$40-Parameters!$H$39)+Parameters!$G$41*(Parameters!$H$41-Parameters!$H$40)+Parameters!$G$42*($A307-Parameters!$H$41)))),_xlfn.IFS($A307&lt;=Parameters!$H$39,Parameters!$G$39*$A307,$A307&lt;=Parameters!$H$40,Parameters!$G$40*$A307,$A307&lt;=Parameters!$H$41,Parameters!$G$41*$A307,$A307&gt;Parameters!$H$41,Parameters!$G$42*$A307))</f>
        <v>60400</v>
      </c>
      <c r="Y307" s="290">
        <f t="shared" si="152"/>
        <v>200</v>
      </c>
      <c r="Z307" s="290" cm="1">
        <f t="array" ref="Z307">IF(Parameters!$F$55="No",IF($A307&lt;=Parameters!$J$23,Parameters!$I$23*$A307,IF($A307&lt;=Parameters!$J$24,Parameters!$I$23*Parameters!$J$23+Parameters!$I$24*($A307-Parameters!$J$23),IF($A307&lt;=Parameters!$J$25,Parameters!$I$23*Parameters!$J$23+Parameters!$I$24*(Parameters!$J$24-Parameters!$J$23)+Parameters!$I$25*($A307-Parameters!$J$24),Parameters!$I$23*Parameters!$J$23+Parameters!$I$24*(Parameters!$J$24-Parameters!$J$23)+Parameters!$I$25*(Parameters!$J$25-Parameters!$J$24)+Parameters!$I$26*($A307-Parameters!$J$25)))),_xlfn.IFS($A307&lt;=Parameters!$J$23,Parameters!$I$23*$A307,$A307&lt;=Parameters!$J$24,Parameters!$I$24*$A307,$A307&lt;=Parameters!$J$25,Parameters!$I$25*$A307,$A307&gt;Parameters!$J$25,Parameters!$I$26*$A307))</f>
        <v>23330</v>
      </c>
      <c r="AA307" s="290">
        <f t="shared" si="128"/>
        <v>77.25165562913908</v>
      </c>
      <c r="AB307" s="290" cm="1">
        <f t="array" ref="AB307">IF(Parameters!$F$55="No",IF($A307&lt;=Parameters!$J$28,Parameters!$I$28*$A307,IF($A307&lt;=Parameters!$J$29,Parameters!$I$28*Parameters!$J$28+Parameters!$I$29*($A307-Parameters!$J$28),IF($A307&lt;=Parameters!$J$30,Parameters!$I$28*Parameters!$J$28+Parameters!$I$29*(Parameters!$J$29-Parameters!$J$28)+Parameters!$I$30*($A307-Parameters!$J$29),Parameters!$I$28*Parameters!$J$28+Parameters!$I$29*(Parameters!$J$29-Parameters!$J$28)+Parameters!$I$30*(Parameters!$J$30-Parameters!$J$29)+Parameters!$I$31*($A307-Parameters!$J$30)))),_xlfn.IFS($A307&lt;=Parameters!$J$28,Parameters!$I$28*$A307,$A307&lt;=Parameters!$J$29,Parameters!$I$29*$A307,$A307&lt;=Parameters!$J$30,Parameters!$I$30*$A307,$A307&gt;Parameters!$J$30,Parameters!$I$31*$A307))</f>
        <v>35900</v>
      </c>
      <c r="AC307" s="290">
        <f t="shared" si="129"/>
        <v>118.87417218543047</v>
      </c>
      <c r="AD307" s="290" cm="1">
        <f t="array" ref="AD307">IF(Parameters!$F$55="No",IF($A307&lt;=Parameters!$J$34,Parameters!$I$34*$A307,IF($A307&lt;=Parameters!$J$35,Parameters!$I$34*Parameters!$J$34+Parameters!$I$35*($A307-Parameters!$J$34),IF($A307&lt;=Parameters!$J$36,Parameters!$I$34*Parameters!$J$34+Parameters!$I$35*(Parameters!$J$35-Parameters!$J$34)+Parameters!$I$36*($A307-Parameters!$J$35),Parameters!$I$34*Parameters!$J$34+Parameters!$I$35*(Parameters!$J$35-Parameters!$J$34)+Parameters!$I$36*(Parameters!$J$36-Parameters!$J$35)+Parameters!$I$37*($A307-Parameters!$J$36)))),_xlfn.IFS($A307&lt;=Parameters!$J$34,Parameters!$I$34*$A307,$A307&lt;=Parameters!$J$35,Parameters!$I$35*$A307,$A307&lt;=Parameters!$J$36,Parameters!$I$36*$A307,$A307&gt;Parameters!$J$36,Parameters!$I$37*$A307))</f>
        <v>25750</v>
      </c>
      <c r="AE307" s="290">
        <f t="shared" si="153"/>
        <v>85.264900662251662</v>
      </c>
      <c r="AF307" s="290" cm="1">
        <f t="array" ref="AF307">IF(Parameters!$F$55="No",IF($A307&lt;=Parameters!$J$39,Parameters!$I$39*$A307,IF($A307&lt;=Parameters!$J$40,Parameters!$I$39*Parameters!$J$39+Parameters!$I$40*($A307-Parameters!$J$39),IF($A307&lt;=Parameters!$J$41,Parameters!$I$39*Parameters!$J$39+Parameters!$I$40*(Parameters!$J$40-Parameters!$J$39)+Parameters!$I$41*($A307-Parameters!$J$40),Parameters!$I$39*Parameters!$J$39+Parameters!$I$40*(Parameters!$J$40-Parameters!$J$39)+Parameters!$I$41*(Parameters!$J$41-Parameters!$J$40)+Parameters!$I$42*($A307-Parameters!$J$41)))),_xlfn.IFS($A307&lt;=Parameters!$J$39,Parameters!$I$39*$A307,$A307&lt;=Parameters!$J$40,Parameters!$I$40*$A307,$A307&lt;=Parameters!$J$41,Parameters!$I$41*$A307,$A307&gt;Parameters!$J$41,Parameters!$I$42*$A307))</f>
        <v>45250</v>
      </c>
      <c r="AG307" s="290">
        <f t="shared" si="154"/>
        <v>149.83443708609272</v>
      </c>
      <c r="AI307" s="428">
        <f t="shared" si="130"/>
        <v>136.48999999999796</v>
      </c>
      <c r="AJ307" s="428">
        <f t="shared" si="131"/>
        <v>159.36000000000058</v>
      </c>
      <c r="AK307" s="428">
        <f t="shared" si="132"/>
        <v>143.54000000000815</v>
      </c>
      <c r="AL307" s="428">
        <f t="shared" si="133"/>
        <v>158.45999999999913</v>
      </c>
      <c r="AM307" s="428">
        <f t="shared" si="134"/>
        <v>136.48999999999796</v>
      </c>
      <c r="AN307" s="428">
        <f t="shared" si="135"/>
        <v>159.36000000000058</v>
      </c>
      <c r="AO307" s="428">
        <f t="shared" si="136"/>
        <v>143.5399999999936</v>
      </c>
      <c r="AP307" s="428">
        <f t="shared" si="137"/>
        <v>158.4600000000064</v>
      </c>
      <c r="AQ307" s="428">
        <f t="shared" si="138"/>
        <v>70</v>
      </c>
      <c r="AR307" s="428">
        <f t="shared" si="139"/>
        <v>190</v>
      </c>
      <c r="AS307" s="428">
        <f t="shared" si="140"/>
        <v>85</v>
      </c>
      <c r="AT307" s="428">
        <f t="shared" si="141"/>
        <v>200</v>
      </c>
      <c r="AU307" s="428">
        <f t="shared" si="142"/>
        <v>115</v>
      </c>
      <c r="AV307" s="428">
        <f t="shared" si="143"/>
        <v>300</v>
      </c>
      <c r="AW307" s="428">
        <f t="shared" si="144"/>
        <v>125</v>
      </c>
      <c r="AX307" s="428">
        <f t="shared" si="145"/>
        <v>300</v>
      </c>
    </row>
    <row r="308" spans="1:50">
      <c r="A308" s="413">
        <v>303</v>
      </c>
      <c r="B308" s="290" cm="1">
        <f t="array" ref="B308">IF(Parameters!$C$55="No",IF($A308&lt;=Parameters!$D$23,Parameters!$C$23*$A308,IF($A308&lt;=Parameters!$D$24,Parameters!$C$23*Parameters!$D$23+Parameters!$C$24*($A308-Parameters!$D$23),IF($A308&lt;=Parameters!$D$25,Parameters!$C$23*Parameters!$D$23+Parameters!$C$24*(Parameters!$D$24-Parameters!$D$23)+Parameters!$C$25*($A308-Parameters!$D$24),Parameters!$C$23*Parameters!$D$23+Parameters!$C$24*(Parameters!$D$24-Parameters!$D$23)+Parameters!$C$25*(Parameters!$D$25-Parameters!$D$24)+Parameters!$C$26*($A308-Parameters!$D$25)))),_xlfn.IFS($A308&lt;=Parameters!$D$23,Parameters!$C$23*$A308,$A308&lt;=Parameters!$D$24,Parameters!$C$24*$A308,$A308&lt;=Parameters!$D$25,Parameters!$C$25*$A308,$A308&gt;Parameters!$D$25,Parameters!$C$26*$A308))</f>
        <v>27760.47</v>
      </c>
      <c r="C308" s="290">
        <f t="shared" si="146"/>
        <v>91.61871287128713</v>
      </c>
      <c r="D308" s="290" cm="1">
        <f t="array" ref="D308">IF(Parameters!$C$55="No",IF($A308&lt;=Parameters!$D$28,Parameters!$C$28*$A308,IF($A308&lt;=Parameters!$D$29,Parameters!$C$28*Parameters!$D$28+Parameters!$C$29*($A308-Parameters!$D$28),IF($A308&lt;=Parameters!$D$30,Parameters!$C$28*Parameters!$D$28+Parameters!$C$29*(Parameters!$D$29-Parameters!$D$28)+Parameters!$C$30*($A308-Parameters!$D$29),Parameters!$C$28*Parameters!$D$28+Parameters!$C$29*(Parameters!$D$29-Parameters!$D$28)+Parameters!$C$30*(Parameters!$D$30-Parameters!$D$29)+Parameters!$C$31*($A308-Parameters!$D$30)))),_xlfn.IFS($A308&lt;=Parameters!$D$28,Parameters!$C$28*$A308,$A308&lt;=Parameters!$D$29,Parameters!$C$29*$A308,$A308&lt;=Parameters!$D$30,Parameters!$C$30*$A308,$A308&gt;Parameters!$D$30,Parameters!$C$31*$A308))</f>
        <v>35770.58</v>
      </c>
      <c r="E308" s="290">
        <f t="shared" si="146"/>
        <v>118.05471947194719</v>
      </c>
      <c r="F308" s="290" cm="1">
        <f t="array" ref="F308">IF(Parameters!$C$55="No",IF($A308&lt;=Parameters!$D$34,Parameters!$C$34*$A308,IF($A308&lt;=Parameters!$D$35,Parameters!$C$34*Parameters!$D$34+Parameters!$C$35*($A308-Parameters!$D$34),IF($A308&lt;=Parameters!$D$36,Parameters!$C$34*Parameters!$D$34+Parameters!$C$35*(Parameters!$D$35-Parameters!$D$34)+Parameters!$C$36*($A308-Parameters!$D$35),Parameters!$C$34*Parameters!$D$34+Parameters!$C$35*(Parameters!$D$35-Parameters!$D$34)+Parameters!$C$36*(Parameters!$D$36-Parameters!$D$35)+Parameters!$C$37*($A308-Parameters!$D$36)))),_xlfn.IFS($A308&lt;=Parameters!$D$34,Parameters!$C$34*$A308,$A308&lt;=Parameters!$D$35,Parameters!$C$35*$A308,$A308&lt;=Parameters!$D$36,Parameters!$C$36*$A308,$A308&gt;Parameters!$D$36,Parameters!$C$37*$A308))</f>
        <v>40261.619999999995</v>
      </c>
      <c r="G308" s="290">
        <f t="shared" si="147"/>
        <v>132.87663366336633</v>
      </c>
      <c r="H308" s="290" cm="1">
        <f t="array" ref="H308">IF(Parameters!$C$55="No",IF($A308&lt;=Parameters!$D$39,Parameters!$C$39*$A308,IF($A308&lt;=Parameters!$D$40,Parameters!$C$39*Parameters!$D$39+Parameters!$C$40*($A308-Parameters!$D$39),IF($A308&lt;=Parameters!$D$41,Parameters!$C$39*Parameters!$D$39+Parameters!$C$40*(Parameters!$D$40-Parameters!$D$39)+Parameters!$C$41*($A308-Parameters!$D$40),Parameters!$C$39*Parameters!$D$39+Parameters!$C$40*(Parameters!$D$40-Parameters!$D$39)+Parameters!$C$41*(Parameters!$D$41-Parameters!$D$40)+Parameters!$C$42*($A308-Parameters!$D$41)))),_xlfn.IFS($A308&lt;=Parameters!$D$39,Parameters!$C$39*$A308,$A308&lt;=Parameters!$D$40,Parameters!$C$40*$A308,$A308&lt;=Parameters!$D$41,Parameters!$C$41*$A308,$A308&gt;Parameters!$D$41,Parameters!$C$42*$A308))</f>
        <v>41921.879999999997</v>
      </c>
      <c r="I308" s="290">
        <f t="shared" si="148"/>
        <v>138.3560396039604</v>
      </c>
      <c r="J308" s="290" cm="1">
        <f t="array" ref="J308">IF(Parameters!$D$55="No",IF($A308&lt;=Parameters!$F$23,Parameters!$E$23*$A308,IF($A308&lt;=Parameters!$F$24,Parameters!$E$23*Parameters!$F$23+Parameters!$E$24*($A308-Parameters!$F$23),IF($A308&lt;=Parameters!$F$25,Parameters!$E$23*Parameters!$F$23+Parameters!$E$24*(Parameters!$F$24-Parameters!$F$23)+Parameters!$E$25*($A308-Parameters!$F$24),Parameters!$E$23*Parameters!$F$23+Parameters!$E$24*(Parameters!$F$24-Parameters!$F$23)+Parameters!$E$25*(Parameters!$F$25-Parameters!$F$24)+Parameters!$E$26*($A308-Parameters!$F$25)))),_xlfn.IFS($A308&lt;=Parameters!$F$23,Parameters!$E$23*$A308,$A308&lt;=Parameters!$F$24,Parameters!$E$24*$A308,$A308&lt;=Parameters!$F$25,Parameters!$E$25*$A308,$A308&gt;Parameters!$F$25,Parameters!$E$26*$A308))</f>
        <v>41356.47</v>
      </c>
      <c r="K308" s="290">
        <f t="shared" si="124"/>
        <v>136.49</v>
      </c>
      <c r="L308" s="290" cm="1">
        <f t="array" ref="L308">IF(Parameters!$D$55="No",IF($A308&lt;=Parameters!$F$28,Parameters!$E$28*$A308,IF($A308&lt;=Parameters!$F$29,Parameters!$E$28*Parameters!$F$28+Parameters!$E$29*($A308-Parameters!$F$28),IF($A308&lt;=Parameters!$F$30,Parameters!$E$28*Parameters!$F$28+Parameters!$E$29*(Parameters!$F$29-Parameters!$F$28)+Parameters!$E$30*($A308-Parameters!$F$29),Parameters!$E$28*Parameters!$F$28+Parameters!$E$29*(Parameters!$F$29-Parameters!$F$28)+Parameters!$E$30*(Parameters!$F$30-Parameters!$F$29)+Parameters!$E$31*($A308-Parameters!$F$30)))),_xlfn.IFS($A308&lt;=Parameters!$F$28,Parameters!$E$28*$A308,$A308&lt;=Parameters!$F$29,Parameters!$E$29*$A308,$A308&lt;=Parameters!$F$30,Parameters!$E$30*$A308,$A308&gt;Parameters!$F$30,Parameters!$E$31*$A308))</f>
        <v>48286.080000000002</v>
      </c>
      <c r="M308" s="290">
        <f t="shared" si="125"/>
        <v>159.36000000000001</v>
      </c>
      <c r="N308" s="290" cm="1">
        <f t="array" ref="N308">IF(Parameters!$D$55="No",IF($A308&lt;=Parameters!$F$34,Parameters!$E$34*$A308,IF($A308&lt;=Parameters!$F$35,Parameters!$E$34*Parameters!$F$34+Parameters!$E$35*($A308-Parameters!$F$34),IF($A308&lt;=Parameters!$F$36,Parameters!$E$34*Parameters!$F$34+Parameters!$E$35*(Parameters!$F$35-Parameters!$F$34)+Parameters!$E$36*($A308-Parameters!$F$35),Parameters!$E$34*Parameters!$F$34+Parameters!$E$35*(Parameters!$F$35-Parameters!$F$34)+Parameters!$E$36*(Parameters!$F$36-Parameters!$F$35)+Parameters!$E$37*($A308-Parameters!$F$36)))),_xlfn.IFS($A308&lt;=Parameters!$F$34,Parameters!$E$34*$A308,$A308&lt;=Parameters!$F$35,Parameters!$E$35*$A308,$A308&lt;=Parameters!$F$36,Parameters!$E$36*$A308,$A308&gt;Parameters!$F$36,Parameters!$E$37*$A308))</f>
        <v>43492.619999999995</v>
      </c>
      <c r="O308" s="290">
        <f t="shared" si="149"/>
        <v>143.54</v>
      </c>
      <c r="P308" s="290" cm="1">
        <f t="array" ref="P308">IF(Parameters!$D$55="No",IF($A308&lt;=Parameters!$F$39,Parameters!$E$39*$A308,IF($A308&lt;=Parameters!$F$40,Parameters!$E$39*Parameters!$F$39+Parameters!$E$40*($A308-Parameters!$F$39),IF($A308&lt;=Parameters!$F$41,Parameters!$E$39*Parameters!$F$39+Parameters!$E$40*(Parameters!$F$40-Parameters!$F$39)+Parameters!$E$41*($A308-Parameters!$F$40),Parameters!$E$39*Parameters!$F$39+Parameters!$E$40*(Parameters!$F$40-Parameters!$F$39)+Parameters!$E$41*(Parameters!$F$41-Parameters!$F$40)+Parameters!$E$42*($A308-Parameters!$F$41)))),_xlfn.IFS($A308&lt;=Parameters!$F$39,Parameters!$E$39*$A308,$A308&lt;=Parameters!$F$40,Parameters!$E$40*$A308,$A308&lt;=Parameters!$F$41,Parameters!$E$41*$A308,$A308&gt;Parameters!$F$41,Parameters!$E$42*$A308))</f>
        <v>48013.380000000005</v>
      </c>
      <c r="Q308" s="290">
        <f t="shared" si="150"/>
        <v>158.46</v>
      </c>
      <c r="R308" s="290" cm="1">
        <f t="array" ref="R308">IF(Parameters!$E$55="No",IF($A308&lt;=Parameters!$H$23,Parameters!$G$23*$A308,IF($A308&lt;=Parameters!$H$24,Parameters!$G$23*Parameters!$H$23+Parameters!$G$24*($A308-Parameters!$H$23),IF($A308&lt;=Parameters!$H$25,Parameters!$G$23*Parameters!$H$23+Parameters!$G$24*(Parameters!$H$24-Parameters!$H$23)+Parameters!$G$25*($A308-Parameters!$H$24),Parameters!$G$23*Parameters!$H$23+Parameters!$G$24*(Parameters!$H$24-Parameters!$H$23)+Parameters!$G$25*(Parameters!$H$25-Parameters!$H$24)+Parameters!$G$26*($A308-Parameters!$H$25)))),_xlfn.IFS($A308&lt;=Parameters!$H$23,Parameters!$G$23*$A308,$A308&lt;=Parameters!$H$24,Parameters!$G$24*$A308,$A308&lt;=Parameters!$H$25,Parameters!$G$25*$A308,$A308&gt;Parameters!$H$25,Parameters!$G$26*$A308))</f>
        <v>21210</v>
      </c>
      <c r="S308" s="290">
        <f t="shared" si="126"/>
        <v>70</v>
      </c>
      <c r="T308" s="290" cm="1">
        <f t="array" ref="T308">IF(Parameters!$E$55="No",IF($A308&lt;=Parameters!$H$28,Parameters!$G$28*$A308,IF($A308&lt;=Parameters!$H$29,Parameters!$G$28*Parameters!$H$28+Parameters!$G$29*($A308-Parameters!$H$28),IF($A308&lt;=Parameters!$H$30,Parameters!$G$28*Parameters!$H$28+Parameters!$G$29*(Parameters!$H$29-Parameters!$H$28)+Parameters!$G$30*($A308-Parameters!$H$29),Parameters!$G$28*Parameters!$H$28+Parameters!$G$29*(Parameters!$H$29-Parameters!$H$28)+Parameters!$G$30*(Parameters!$H$30-Parameters!$H$29)+Parameters!$G$31*($A308-Parameters!$H$30)))),_xlfn.IFS($A308&lt;=Parameters!$H$28,Parameters!$G$28*$A308,$A308&lt;=Parameters!$H$29,Parameters!$G$29*$A308,$A308&lt;=Parameters!$H$30,Parameters!$G$30*$A308,$A308&gt;Parameters!$H$30,Parameters!$G$31*$A308))</f>
        <v>57570</v>
      </c>
      <c r="U308" s="290">
        <f t="shared" si="127"/>
        <v>190</v>
      </c>
      <c r="V308" s="290" cm="1">
        <f t="array" ref="V308">IF(Parameters!$E$55="No",IF($A308&lt;=Parameters!$H$34,Parameters!$G$34*$A308,IF($A308&lt;=Parameters!$H$35,Parameters!$G$34*Parameters!$H$34+Parameters!$G$35*($A308-Parameters!$H$34),IF($A308&lt;=Parameters!$H$36,Parameters!$G$34*Parameters!$H$34+Parameters!$G$35*(Parameters!$H$35-Parameters!$H$34)+Parameters!$G$36*($A308-Parameters!$H$35),Parameters!$G$34*Parameters!$H$34+Parameters!$G$35*(Parameters!$H$35-Parameters!$H$34)+Parameters!$G$36*(Parameters!$H$36-Parameters!$H$35)+Parameters!$G$37*($A308-Parameters!$H$36)))),_xlfn.IFS($A308&lt;=Parameters!$H$34,Parameters!$G$34*$A308,$A308&lt;=Parameters!$H$35,Parameters!$G$35*$A308,$A308&lt;=Parameters!$H$36,Parameters!$G$36*$A308,$A308&gt;Parameters!$H$36,Parameters!$G$37*$A308))</f>
        <v>25755</v>
      </c>
      <c r="W308" s="290">
        <f t="shared" si="151"/>
        <v>85</v>
      </c>
      <c r="X308" s="290" cm="1">
        <f t="array" ref="X308">IF(Parameters!$E$55="No",IF($A308&lt;=Parameters!$H$39,Parameters!$G$39*$A308,IF($A308&lt;=Parameters!$H$40,Parameters!$G$39*Parameters!$H$39+Parameters!$G$40*($A308-Parameters!$H$39),IF($A308&lt;=Parameters!$H$41,Parameters!$G$39*Parameters!$H$39+Parameters!$G$40*(Parameters!$H$40-Parameters!$H$39)+Parameters!$G$41*($A308-Parameters!$H$40),Parameters!$G$39*Parameters!$H$39+Parameters!$G$40*(Parameters!$H$40-Parameters!$H$39)+Parameters!$G$41*(Parameters!$H$41-Parameters!$H$40)+Parameters!$G$42*($A308-Parameters!$H$41)))),_xlfn.IFS($A308&lt;=Parameters!$H$39,Parameters!$G$39*$A308,$A308&lt;=Parameters!$H$40,Parameters!$G$40*$A308,$A308&lt;=Parameters!$H$41,Parameters!$G$41*$A308,$A308&gt;Parameters!$H$41,Parameters!$G$42*$A308))</f>
        <v>60600</v>
      </c>
      <c r="Y308" s="290">
        <f t="shared" si="152"/>
        <v>200</v>
      </c>
      <c r="Z308" s="290" cm="1">
        <f t="array" ref="Z308">IF(Parameters!$F$55="No",IF($A308&lt;=Parameters!$J$23,Parameters!$I$23*$A308,IF($A308&lt;=Parameters!$J$24,Parameters!$I$23*Parameters!$J$23+Parameters!$I$24*($A308-Parameters!$J$23),IF($A308&lt;=Parameters!$J$25,Parameters!$I$23*Parameters!$J$23+Parameters!$I$24*(Parameters!$J$24-Parameters!$J$23)+Parameters!$I$25*($A308-Parameters!$J$24),Parameters!$I$23*Parameters!$J$23+Parameters!$I$24*(Parameters!$J$24-Parameters!$J$23)+Parameters!$I$25*(Parameters!$J$25-Parameters!$J$24)+Parameters!$I$26*($A308-Parameters!$J$25)))),_xlfn.IFS($A308&lt;=Parameters!$J$23,Parameters!$I$23*$A308,$A308&lt;=Parameters!$J$24,Parameters!$I$24*$A308,$A308&lt;=Parameters!$J$25,Parameters!$I$25*$A308,$A308&gt;Parameters!$J$25,Parameters!$I$26*$A308))</f>
        <v>23445</v>
      </c>
      <c r="AA308" s="290">
        <f t="shared" si="128"/>
        <v>77.376237623762378</v>
      </c>
      <c r="AB308" s="290" cm="1">
        <f t="array" ref="AB308">IF(Parameters!$F$55="No",IF($A308&lt;=Parameters!$J$28,Parameters!$I$28*$A308,IF($A308&lt;=Parameters!$J$29,Parameters!$I$28*Parameters!$J$28+Parameters!$I$29*($A308-Parameters!$J$28),IF($A308&lt;=Parameters!$J$30,Parameters!$I$28*Parameters!$J$28+Parameters!$I$29*(Parameters!$J$29-Parameters!$J$28)+Parameters!$I$30*($A308-Parameters!$J$29),Parameters!$I$28*Parameters!$J$28+Parameters!$I$29*(Parameters!$J$29-Parameters!$J$28)+Parameters!$I$30*(Parameters!$J$30-Parameters!$J$29)+Parameters!$I$31*($A308-Parameters!$J$30)))),_xlfn.IFS($A308&lt;=Parameters!$J$28,Parameters!$I$28*$A308,$A308&lt;=Parameters!$J$29,Parameters!$I$29*$A308,$A308&lt;=Parameters!$J$30,Parameters!$I$30*$A308,$A308&gt;Parameters!$J$30,Parameters!$I$31*$A308))</f>
        <v>36200</v>
      </c>
      <c r="AC308" s="290">
        <f t="shared" si="129"/>
        <v>119.47194719471948</v>
      </c>
      <c r="AD308" s="290" cm="1">
        <f t="array" ref="AD308">IF(Parameters!$F$55="No",IF($A308&lt;=Parameters!$J$34,Parameters!$I$34*$A308,IF($A308&lt;=Parameters!$J$35,Parameters!$I$34*Parameters!$J$34+Parameters!$I$35*($A308-Parameters!$J$34),IF($A308&lt;=Parameters!$J$36,Parameters!$I$34*Parameters!$J$34+Parameters!$I$35*(Parameters!$J$35-Parameters!$J$34)+Parameters!$I$36*($A308-Parameters!$J$35),Parameters!$I$34*Parameters!$J$34+Parameters!$I$35*(Parameters!$J$35-Parameters!$J$34)+Parameters!$I$36*(Parameters!$J$36-Parameters!$J$35)+Parameters!$I$37*($A308-Parameters!$J$36)))),_xlfn.IFS($A308&lt;=Parameters!$J$34,Parameters!$I$34*$A308,$A308&lt;=Parameters!$J$35,Parameters!$I$35*$A308,$A308&lt;=Parameters!$J$36,Parameters!$I$36*$A308,$A308&gt;Parameters!$J$36,Parameters!$I$37*$A308))</f>
        <v>25875</v>
      </c>
      <c r="AE308" s="290">
        <f t="shared" si="153"/>
        <v>85.396039603960389</v>
      </c>
      <c r="AF308" s="290" cm="1">
        <f t="array" ref="AF308">IF(Parameters!$F$55="No",IF($A308&lt;=Parameters!$J$39,Parameters!$I$39*$A308,IF($A308&lt;=Parameters!$J$40,Parameters!$I$39*Parameters!$J$39+Parameters!$I$40*($A308-Parameters!$J$39),IF($A308&lt;=Parameters!$J$41,Parameters!$I$39*Parameters!$J$39+Parameters!$I$40*(Parameters!$J$40-Parameters!$J$39)+Parameters!$I$41*($A308-Parameters!$J$40),Parameters!$I$39*Parameters!$J$39+Parameters!$I$40*(Parameters!$J$40-Parameters!$J$39)+Parameters!$I$41*(Parameters!$J$41-Parameters!$J$40)+Parameters!$I$42*($A308-Parameters!$J$41)))),_xlfn.IFS($A308&lt;=Parameters!$J$39,Parameters!$I$39*$A308,$A308&lt;=Parameters!$J$40,Parameters!$I$40*$A308,$A308&lt;=Parameters!$J$41,Parameters!$I$41*$A308,$A308&gt;Parameters!$J$41,Parameters!$I$42*$A308))</f>
        <v>45550</v>
      </c>
      <c r="AG308" s="290">
        <f t="shared" si="154"/>
        <v>150.33003300330034</v>
      </c>
      <c r="AI308" s="428">
        <f t="shared" si="130"/>
        <v>136.4900000000016</v>
      </c>
      <c r="AJ308" s="428">
        <f t="shared" si="131"/>
        <v>159.36000000000058</v>
      </c>
      <c r="AK308" s="428">
        <f t="shared" si="132"/>
        <v>143.5399999999936</v>
      </c>
      <c r="AL308" s="428">
        <f t="shared" si="133"/>
        <v>158.45999999999913</v>
      </c>
      <c r="AM308" s="428">
        <f t="shared" si="134"/>
        <v>136.48999999999796</v>
      </c>
      <c r="AN308" s="428">
        <f t="shared" si="135"/>
        <v>159.36000000000058</v>
      </c>
      <c r="AO308" s="428">
        <f t="shared" si="136"/>
        <v>143.54000000000087</v>
      </c>
      <c r="AP308" s="428">
        <f t="shared" si="137"/>
        <v>158.45999999999913</v>
      </c>
      <c r="AQ308" s="428">
        <f t="shared" si="138"/>
        <v>70</v>
      </c>
      <c r="AR308" s="428">
        <f t="shared" si="139"/>
        <v>190</v>
      </c>
      <c r="AS308" s="428">
        <f t="shared" si="140"/>
        <v>85</v>
      </c>
      <c r="AT308" s="428">
        <f t="shared" si="141"/>
        <v>200</v>
      </c>
      <c r="AU308" s="428">
        <f t="shared" si="142"/>
        <v>115</v>
      </c>
      <c r="AV308" s="428">
        <f t="shared" si="143"/>
        <v>300</v>
      </c>
      <c r="AW308" s="428">
        <f t="shared" si="144"/>
        <v>125</v>
      </c>
      <c r="AX308" s="428">
        <f t="shared" si="145"/>
        <v>300</v>
      </c>
    </row>
    <row r="309" spans="1:50">
      <c r="A309" s="413">
        <v>304</v>
      </c>
      <c r="B309" s="290" cm="1">
        <f t="array" ref="B309">IF(Parameters!$C$55="No",IF($A309&lt;=Parameters!$D$23,Parameters!$C$23*$A309,IF($A309&lt;=Parameters!$D$24,Parameters!$C$23*Parameters!$D$23+Parameters!$C$24*($A309-Parameters!$D$23),IF($A309&lt;=Parameters!$D$25,Parameters!$C$23*Parameters!$D$23+Parameters!$C$24*(Parameters!$D$24-Parameters!$D$23)+Parameters!$C$25*($A309-Parameters!$D$24),Parameters!$C$23*Parameters!$D$23+Parameters!$C$24*(Parameters!$D$24-Parameters!$D$23)+Parameters!$C$25*(Parameters!$D$25-Parameters!$D$24)+Parameters!$C$26*($A309-Parameters!$D$25)))),_xlfn.IFS($A309&lt;=Parameters!$D$23,Parameters!$C$23*$A309,$A309&lt;=Parameters!$D$24,Parameters!$C$24*$A309,$A309&lt;=Parameters!$D$25,Parameters!$C$25*$A309,$A309&gt;Parameters!$D$25,Parameters!$C$26*$A309))</f>
        <v>27896.959999999999</v>
      </c>
      <c r="C309" s="290">
        <f t="shared" si="146"/>
        <v>91.76631578947368</v>
      </c>
      <c r="D309" s="290" cm="1">
        <f t="array" ref="D309">IF(Parameters!$C$55="No",IF($A309&lt;=Parameters!$D$28,Parameters!$C$28*$A309,IF($A309&lt;=Parameters!$D$29,Parameters!$C$28*Parameters!$D$28+Parameters!$C$29*($A309-Parameters!$D$28),IF($A309&lt;=Parameters!$D$30,Parameters!$C$28*Parameters!$D$28+Parameters!$C$29*(Parameters!$D$29-Parameters!$D$28)+Parameters!$C$30*($A309-Parameters!$D$29),Parameters!$C$28*Parameters!$D$28+Parameters!$C$29*(Parameters!$D$29-Parameters!$D$28)+Parameters!$C$30*(Parameters!$D$30-Parameters!$D$29)+Parameters!$C$31*($A309-Parameters!$D$30)))),_xlfn.IFS($A309&lt;=Parameters!$D$28,Parameters!$C$28*$A309,$A309&lt;=Parameters!$D$29,Parameters!$C$29*$A309,$A309&lt;=Parameters!$D$30,Parameters!$C$30*$A309,$A309&gt;Parameters!$D$30,Parameters!$C$31*$A309))</f>
        <v>35929.94</v>
      </c>
      <c r="E309" s="290">
        <f t="shared" si="146"/>
        <v>118.19059210526316</v>
      </c>
      <c r="F309" s="290" cm="1">
        <f t="array" ref="F309">IF(Parameters!$C$55="No",IF($A309&lt;=Parameters!$D$34,Parameters!$C$34*$A309,IF($A309&lt;=Parameters!$D$35,Parameters!$C$34*Parameters!$D$34+Parameters!$C$35*($A309-Parameters!$D$34),IF($A309&lt;=Parameters!$D$36,Parameters!$C$34*Parameters!$D$34+Parameters!$C$35*(Parameters!$D$35-Parameters!$D$34)+Parameters!$C$36*($A309-Parameters!$D$35),Parameters!$C$34*Parameters!$D$34+Parameters!$C$35*(Parameters!$D$35-Parameters!$D$34)+Parameters!$C$36*(Parameters!$D$36-Parameters!$D$35)+Parameters!$C$37*($A309-Parameters!$D$36)))),_xlfn.IFS($A309&lt;=Parameters!$D$34,Parameters!$C$34*$A309,$A309&lt;=Parameters!$D$35,Parameters!$C$35*$A309,$A309&lt;=Parameters!$D$36,Parameters!$C$36*$A309,$A309&gt;Parameters!$D$36,Parameters!$C$37*$A309))</f>
        <v>40405.160000000003</v>
      </c>
      <c r="G309" s="290">
        <f t="shared" si="147"/>
        <v>132.9117105263158</v>
      </c>
      <c r="H309" s="290" cm="1">
        <f t="array" ref="H309">IF(Parameters!$C$55="No",IF($A309&lt;=Parameters!$D$39,Parameters!$C$39*$A309,IF($A309&lt;=Parameters!$D$40,Parameters!$C$39*Parameters!$D$39+Parameters!$C$40*($A309-Parameters!$D$39),IF($A309&lt;=Parameters!$D$41,Parameters!$C$39*Parameters!$D$39+Parameters!$C$40*(Parameters!$D$40-Parameters!$D$39)+Parameters!$C$41*($A309-Parameters!$D$40),Parameters!$C$39*Parameters!$D$39+Parameters!$C$40*(Parameters!$D$40-Parameters!$D$39)+Parameters!$C$41*(Parameters!$D$41-Parameters!$D$40)+Parameters!$C$42*($A309-Parameters!$D$41)))),_xlfn.IFS($A309&lt;=Parameters!$D$39,Parameters!$C$39*$A309,$A309&lt;=Parameters!$D$40,Parameters!$C$40*$A309,$A309&lt;=Parameters!$D$41,Parameters!$C$41*$A309,$A309&gt;Parameters!$D$41,Parameters!$C$42*$A309))</f>
        <v>42080.34</v>
      </c>
      <c r="I309" s="290">
        <f t="shared" si="148"/>
        <v>138.42217105263157</v>
      </c>
      <c r="J309" s="290" cm="1">
        <f t="array" ref="J309">IF(Parameters!$D$55="No",IF($A309&lt;=Parameters!$F$23,Parameters!$E$23*$A309,IF($A309&lt;=Parameters!$F$24,Parameters!$E$23*Parameters!$F$23+Parameters!$E$24*($A309-Parameters!$F$23),IF($A309&lt;=Parameters!$F$25,Parameters!$E$23*Parameters!$F$23+Parameters!$E$24*(Parameters!$F$24-Parameters!$F$23)+Parameters!$E$25*($A309-Parameters!$F$24),Parameters!$E$23*Parameters!$F$23+Parameters!$E$24*(Parameters!$F$24-Parameters!$F$23)+Parameters!$E$25*(Parameters!$F$25-Parameters!$F$24)+Parameters!$E$26*($A309-Parameters!$F$25)))),_xlfn.IFS($A309&lt;=Parameters!$F$23,Parameters!$E$23*$A309,$A309&lt;=Parameters!$F$24,Parameters!$E$24*$A309,$A309&lt;=Parameters!$F$25,Parameters!$E$25*$A309,$A309&gt;Parameters!$F$25,Parameters!$E$26*$A309))</f>
        <v>41492.960000000006</v>
      </c>
      <c r="K309" s="290">
        <f t="shared" si="124"/>
        <v>136.49</v>
      </c>
      <c r="L309" s="290" cm="1">
        <f t="array" ref="L309">IF(Parameters!$D$55="No",IF($A309&lt;=Parameters!$F$28,Parameters!$E$28*$A309,IF($A309&lt;=Parameters!$F$29,Parameters!$E$28*Parameters!$F$28+Parameters!$E$29*($A309-Parameters!$F$28),IF($A309&lt;=Parameters!$F$30,Parameters!$E$28*Parameters!$F$28+Parameters!$E$29*(Parameters!$F$29-Parameters!$F$28)+Parameters!$E$30*($A309-Parameters!$F$29),Parameters!$E$28*Parameters!$F$28+Parameters!$E$29*(Parameters!$F$29-Parameters!$F$28)+Parameters!$E$30*(Parameters!$F$30-Parameters!$F$29)+Parameters!$E$31*($A309-Parameters!$F$30)))),_xlfn.IFS($A309&lt;=Parameters!$F$28,Parameters!$E$28*$A309,$A309&lt;=Parameters!$F$29,Parameters!$E$29*$A309,$A309&lt;=Parameters!$F$30,Parameters!$E$30*$A309,$A309&gt;Parameters!$F$30,Parameters!$E$31*$A309))</f>
        <v>48445.440000000002</v>
      </c>
      <c r="M309" s="290">
        <f t="shared" si="125"/>
        <v>159.36000000000001</v>
      </c>
      <c r="N309" s="290" cm="1">
        <f t="array" ref="N309">IF(Parameters!$D$55="No",IF($A309&lt;=Parameters!$F$34,Parameters!$E$34*$A309,IF($A309&lt;=Parameters!$F$35,Parameters!$E$34*Parameters!$F$34+Parameters!$E$35*($A309-Parameters!$F$34),IF($A309&lt;=Parameters!$F$36,Parameters!$E$34*Parameters!$F$34+Parameters!$E$35*(Parameters!$F$35-Parameters!$F$34)+Parameters!$E$36*($A309-Parameters!$F$35),Parameters!$E$34*Parameters!$F$34+Parameters!$E$35*(Parameters!$F$35-Parameters!$F$34)+Parameters!$E$36*(Parameters!$F$36-Parameters!$F$35)+Parameters!$E$37*($A309-Parameters!$F$36)))),_xlfn.IFS($A309&lt;=Parameters!$F$34,Parameters!$E$34*$A309,$A309&lt;=Parameters!$F$35,Parameters!$E$35*$A309,$A309&lt;=Parameters!$F$36,Parameters!$E$36*$A309,$A309&gt;Parameters!$F$36,Parameters!$E$37*$A309))</f>
        <v>43636.159999999996</v>
      </c>
      <c r="O309" s="290">
        <f t="shared" si="149"/>
        <v>143.54</v>
      </c>
      <c r="P309" s="290" cm="1">
        <f t="array" ref="P309">IF(Parameters!$D$55="No",IF($A309&lt;=Parameters!$F$39,Parameters!$E$39*$A309,IF($A309&lt;=Parameters!$F$40,Parameters!$E$39*Parameters!$F$39+Parameters!$E$40*($A309-Parameters!$F$39),IF($A309&lt;=Parameters!$F$41,Parameters!$E$39*Parameters!$F$39+Parameters!$E$40*(Parameters!$F$40-Parameters!$F$39)+Parameters!$E$41*($A309-Parameters!$F$40),Parameters!$E$39*Parameters!$F$39+Parameters!$E$40*(Parameters!$F$40-Parameters!$F$39)+Parameters!$E$41*(Parameters!$F$41-Parameters!$F$40)+Parameters!$E$42*($A309-Parameters!$F$41)))),_xlfn.IFS($A309&lt;=Parameters!$F$39,Parameters!$E$39*$A309,$A309&lt;=Parameters!$F$40,Parameters!$E$40*$A309,$A309&lt;=Parameters!$F$41,Parameters!$E$41*$A309,$A309&gt;Parameters!$F$41,Parameters!$E$42*$A309))</f>
        <v>48171.840000000004</v>
      </c>
      <c r="Q309" s="290">
        <f t="shared" si="150"/>
        <v>158.46</v>
      </c>
      <c r="R309" s="290" cm="1">
        <f t="array" ref="R309">IF(Parameters!$E$55="No",IF($A309&lt;=Parameters!$H$23,Parameters!$G$23*$A309,IF($A309&lt;=Parameters!$H$24,Parameters!$G$23*Parameters!$H$23+Parameters!$G$24*($A309-Parameters!$H$23),IF($A309&lt;=Parameters!$H$25,Parameters!$G$23*Parameters!$H$23+Parameters!$G$24*(Parameters!$H$24-Parameters!$H$23)+Parameters!$G$25*($A309-Parameters!$H$24),Parameters!$G$23*Parameters!$H$23+Parameters!$G$24*(Parameters!$H$24-Parameters!$H$23)+Parameters!$G$25*(Parameters!$H$25-Parameters!$H$24)+Parameters!$G$26*($A309-Parameters!$H$25)))),_xlfn.IFS($A309&lt;=Parameters!$H$23,Parameters!$G$23*$A309,$A309&lt;=Parameters!$H$24,Parameters!$G$24*$A309,$A309&lt;=Parameters!$H$25,Parameters!$G$25*$A309,$A309&gt;Parameters!$H$25,Parameters!$G$26*$A309))</f>
        <v>21280</v>
      </c>
      <c r="S309" s="290">
        <f t="shared" si="126"/>
        <v>70</v>
      </c>
      <c r="T309" s="290" cm="1">
        <f t="array" ref="T309">IF(Parameters!$E$55="No",IF($A309&lt;=Parameters!$H$28,Parameters!$G$28*$A309,IF($A309&lt;=Parameters!$H$29,Parameters!$G$28*Parameters!$H$28+Parameters!$G$29*($A309-Parameters!$H$28),IF($A309&lt;=Parameters!$H$30,Parameters!$G$28*Parameters!$H$28+Parameters!$G$29*(Parameters!$H$29-Parameters!$H$28)+Parameters!$G$30*($A309-Parameters!$H$29),Parameters!$G$28*Parameters!$H$28+Parameters!$G$29*(Parameters!$H$29-Parameters!$H$28)+Parameters!$G$30*(Parameters!$H$30-Parameters!$H$29)+Parameters!$G$31*($A309-Parameters!$H$30)))),_xlfn.IFS($A309&lt;=Parameters!$H$28,Parameters!$G$28*$A309,$A309&lt;=Parameters!$H$29,Parameters!$G$29*$A309,$A309&lt;=Parameters!$H$30,Parameters!$G$30*$A309,$A309&gt;Parameters!$H$30,Parameters!$G$31*$A309))</f>
        <v>57760</v>
      </c>
      <c r="U309" s="290">
        <f t="shared" si="127"/>
        <v>190</v>
      </c>
      <c r="V309" s="290" cm="1">
        <f t="array" ref="V309">IF(Parameters!$E$55="No",IF($A309&lt;=Parameters!$H$34,Parameters!$G$34*$A309,IF($A309&lt;=Parameters!$H$35,Parameters!$G$34*Parameters!$H$34+Parameters!$G$35*($A309-Parameters!$H$34),IF($A309&lt;=Parameters!$H$36,Parameters!$G$34*Parameters!$H$34+Parameters!$G$35*(Parameters!$H$35-Parameters!$H$34)+Parameters!$G$36*($A309-Parameters!$H$35),Parameters!$G$34*Parameters!$H$34+Parameters!$G$35*(Parameters!$H$35-Parameters!$H$34)+Parameters!$G$36*(Parameters!$H$36-Parameters!$H$35)+Parameters!$G$37*($A309-Parameters!$H$36)))),_xlfn.IFS($A309&lt;=Parameters!$H$34,Parameters!$G$34*$A309,$A309&lt;=Parameters!$H$35,Parameters!$G$35*$A309,$A309&lt;=Parameters!$H$36,Parameters!$G$36*$A309,$A309&gt;Parameters!$H$36,Parameters!$G$37*$A309))</f>
        <v>25840</v>
      </c>
      <c r="W309" s="290">
        <f t="shared" si="151"/>
        <v>85</v>
      </c>
      <c r="X309" s="290" cm="1">
        <f t="array" ref="X309">IF(Parameters!$E$55="No",IF($A309&lt;=Parameters!$H$39,Parameters!$G$39*$A309,IF($A309&lt;=Parameters!$H$40,Parameters!$G$39*Parameters!$H$39+Parameters!$G$40*($A309-Parameters!$H$39),IF($A309&lt;=Parameters!$H$41,Parameters!$G$39*Parameters!$H$39+Parameters!$G$40*(Parameters!$H$40-Parameters!$H$39)+Parameters!$G$41*($A309-Parameters!$H$40),Parameters!$G$39*Parameters!$H$39+Parameters!$G$40*(Parameters!$H$40-Parameters!$H$39)+Parameters!$G$41*(Parameters!$H$41-Parameters!$H$40)+Parameters!$G$42*($A309-Parameters!$H$41)))),_xlfn.IFS($A309&lt;=Parameters!$H$39,Parameters!$G$39*$A309,$A309&lt;=Parameters!$H$40,Parameters!$G$40*$A309,$A309&lt;=Parameters!$H$41,Parameters!$G$41*$A309,$A309&gt;Parameters!$H$41,Parameters!$G$42*$A309))</f>
        <v>60800</v>
      </c>
      <c r="Y309" s="290">
        <f t="shared" si="152"/>
        <v>200</v>
      </c>
      <c r="Z309" s="290" cm="1">
        <f t="array" ref="Z309">IF(Parameters!$F$55="No",IF($A309&lt;=Parameters!$J$23,Parameters!$I$23*$A309,IF($A309&lt;=Parameters!$J$24,Parameters!$I$23*Parameters!$J$23+Parameters!$I$24*($A309-Parameters!$J$23),IF($A309&lt;=Parameters!$J$25,Parameters!$I$23*Parameters!$J$23+Parameters!$I$24*(Parameters!$J$24-Parameters!$J$23)+Parameters!$I$25*($A309-Parameters!$J$24),Parameters!$I$23*Parameters!$J$23+Parameters!$I$24*(Parameters!$J$24-Parameters!$J$23)+Parameters!$I$25*(Parameters!$J$25-Parameters!$J$24)+Parameters!$I$26*($A309-Parameters!$J$25)))),_xlfn.IFS($A309&lt;=Parameters!$J$23,Parameters!$I$23*$A309,$A309&lt;=Parameters!$J$24,Parameters!$I$24*$A309,$A309&lt;=Parameters!$J$25,Parameters!$I$25*$A309,$A309&gt;Parameters!$J$25,Parameters!$I$26*$A309))</f>
        <v>23560</v>
      </c>
      <c r="AA309" s="290">
        <f t="shared" si="128"/>
        <v>77.5</v>
      </c>
      <c r="AB309" s="290" cm="1">
        <f t="array" ref="AB309">IF(Parameters!$F$55="No",IF($A309&lt;=Parameters!$J$28,Parameters!$I$28*$A309,IF($A309&lt;=Parameters!$J$29,Parameters!$I$28*Parameters!$J$28+Parameters!$I$29*($A309-Parameters!$J$28),IF($A309&lt;=Parameters!$J$30,Parameters!$I$28*Parameters!$J$28+Parameters!$I$29*(Parameters!$J$29-Parameters!$J$28)+Parameters!$I$30*($A309-Parameters!$J$29),Parameters!$I$28*Parameters!$J$28+Parameters!$I$29*(Parameters!$J$29-Parameters!$J$28)+Parameters!$I$30*(Parameters!$J$30-Parameters!$J$29)+Parameters!$I$31*($A309-Parameters!$J$30)))),_xlfn.IFS($A309&lt;=Parameters!$J$28,Parameters!$I$28*$A309,$A309&lt;=Parameters!$J$29,Parameters!$I$29*$A309,$A309&lt;=Parameters!$J$30,Parameters!$I$30*$A309,$A309&gt;Parameters!$J$30,Parameters!$I$31*$A309))</f>
        <v>36500</v>
      </c>
      <c r="AC309" s="290">
        <f t="shared" si="129"/>
        <v>120.06578947368421</v>
      </c>
      <c r="AD309" s="290" cm="1">
        <f t="array" ref="AD309">IF(Parameters!$F$55="No",IF($A309&lt;=Parameters!$J$34,Parameters!$I$34*$A309,IF($A309&lt;=Parameters!$J$35,Parameters!$I$34*Parameters!$J$34+Parameters!$I$35*($A309-Parameters!$J$34),IF($A309&lt;=Parameters!$J$36,Parameters!$I$34*Parameters!$J$34+Parameters!$I$35*(Parameters!$J$35-Parameters!$J$34)+Parameters!$I$36*($A309-Parameters!$J$35),Parameters!$I$34*Parameters!$J$34+Parameters!$I$35*(Parameters!$J$35-Parameters!$J$34)+Parameters!$I$36*(Parameters!$J$36-Parameters!$J$35)+Parameters!$I$37*($A309-Parameters!$J$36)))),_xlfn.IFS($A309&lt;=Parameters!$J$34,Parameters!$I$34*$A309,$A309&lt;=Parameters!$J$35,Parameters!$I$35*$A309,$A309&lt;=Parameters!$J$36,Parameters!$I$36*$A309,$A309&gt;Parameters!$J$36,Parameters!$I$37*$A309))</f>
        <v>26000</v>
      </c>
      <c r="AE309" s="290">
        <f t="shared" si="153"/>
        <v>85.526315789473685</v>
      </c>
      <c r="AF309" s="290" cm="1">
        <f t="array" ref="AF309">IF(Parameters!$F$55="No",IF($A309&lt;=Parameters!$J$39,Parameters!$I$39*$A309,IF($A309&lt;=Parameters!$J$40,Parameters!$I$39*Parameters!$J$39+Parameters!$I$40*($A309-Parameters!$J$39),IF($A309&lt;=Parameters!$J$41,Parameters!$I$39*Parameters!$J$39+Parameters!$I$40*(Parameters!$J$40-Parameters!$J$39)+Parameters!$I$41*($A309-Parameters!$J$40),Parameters!$I$39*Parameters!$J$39+Parameters!$I$40*(Parameters!$J$40-Parameters!$J$39)+Parameters!$I$41*(Parameters!$J$41-Parameters!$J$40)+Parameters!$I$42*($A309-Parameters!$J$41)))),_xlfn.IFS($A309&lt;=Parameters!$J$39,Parameters!$I$39*$A309,$A309&lt;=Parameters!$J$40,Parameters!$I$40*$A309,$A309&lt;=Parameters!$J$41,Parameters!$I$41*$A309,$A309&gt;Parameters!$J$41,Parameters!$I$42*$A309))</f>
        <v>45850</v>
      </c>
      <c r="AG309" s="290">
        <f t="shared" si="154"/>
        <v>150.82236842105263</v>
      </c>
      <c r="AI309" s="428">
        <f t="shared" si="130"/>
        <v>136.48999999999796</v>
      </c>
      <c r="AJ309" s="428">
        <f t="shared" si="131"/>
        <v>159.36000000000058</v>
      </c>
      <c r="AK309" s="428">
        <f t="shared" si="132"/>
        <v>143.54000000000815</v>
      </c>
      <c r="AL309" s="428">
        <f t="shared" si="133"/>
        <v>158.45999999999913</v>
      </c>
      <c r="AM309" s="428">
        <f t="shared" si="134"/>
        <v>136.49000000000524</v>
      </c>
      <c r="AN309" s="428">
        <f t="shared" si="135"/>
        <v>159.36000000000058</v>
      </c>
      <c r="AO309" s="428">
        <f t="shared" si="136"/>
        <v>143.54000000000087</v>
      </c>
      <c r="AP309" s="428">
        <f t="shared" si="137"/>
        <v>158.45999999999913</v>
      </c>
      <c r="AQ309" s="428">
        <f t="shared" si="138"/>
        <v>70</v>
      </c>
      <c r="AR309" s="428">
        <f t="shared" si="139"/>
        <v>190</v>
      </c>
      <c r="AS309" s="428">
        <f t="shared" si="140"/>
        <v>85</v>
      </c>
      <c r="AT309" s="428">
        <f t="shared" si="141"/>
        <v>200</v>
      </c>
      <c r="AU309" s="428">
        <f t="shared" si="142"/>
        <v>115</v>
      </c>
      <c r="AV309" s="428">
        <f t="shared" si="143"/>
        <v>300</v>
      </c>
      <c r="AW309" s="428">
        <f t="shared" si="144"/>
        <v>125</v>
      </c>
      <c r="AX309" s="428">
        <f t="shared" si="145"/>
        <v>300</v>
      </c>
    </row>
    <row r="310" spans="1:50">
      <c r="A310" s="413">
        <v>305</v>
      </c>
      <c r="B310" s="290" cm="1">
        <f t="array" ref="B310">IF(Parameters!$C$55="No",IF($A310&lt;=Parameters!$D$23,Parameters!$C$23*$A310,IF($A310&lt;=Parameters!$D$24,Parameters!$C$23*Parameters!$D$23+Parameters!$C$24*($A310-Parameters!$D$23),IF($A310&lt;=Parameters!$D$25,Parameters!$C$23*Parameters!$D$23+Parameters!$C$24*(Parameters!$D$24-Parameters!$D$23)+Parameters!$C$25*($A310-Parameters!$D$24),Parameters!$C$23*Parameters!$D$23+Parameters!$C$24*(Parameters!$D$24-Parameters!$D$23)+Parameters!$C$25*(Parameters!$D$25-Parameters!$D$24)+Parameters!$C$26*($A310-Parameters!$D$25)))),_xlfn.IFS($A310&lt;=Parameters!$D$23,Parameters!$C$23*$A310,$A310&lt;=Parameters!$D$24,Parameters!$C$24*$A310,$A310&lt;=Parameters!$D$25,Parameters!$C$25*$A310,$A310&gt;Parameters!$D$25,Parameters!$C$26*$A310))</f>
        <v>28033.45</v>
      </c>
      <c r="C310" s="290">
        <f t="shared" si="146"/>
        <v>91.912950819672133</v>
      </c>
      <c r="D310" s="290" cm="1">
        <f t="array" ref="D310">IF(Parameters!$C$55="No",IF($A310&lt;=Parameters!$D$28,Parameters!$C$28*$A310,IF($A310&lt;=Parameters!$D$29,Parameters!$C$28*Parameters!$D$28+Parameters!$C$29*($A310-Parameters!$D$28),IF($A310&lt;=Parameters!$D$30,Parameters!$C$28*Parameters!$D$28+Parameters!$C$29*(Parameters!$D$29-Parameters!$D$28)+Parameters!$C$30*($A310-Parameters!$D$29),Parameters!$C$28*Parameters!$D$28+Parameters!$C$29*(Parameters!$D$29-Parameters!$D$28)+Parameters!$C$30*(Parameters!$D$30-Parameters!$D$29)+Parameters!$C$31*($A310-Parameters!$D$30)))),_xlfn.IFS($A310&lt;=Parameters!$D$28,Parameters!$C$28*$A310,$A310&lt;=Parameters!$D$29,Parameters!$C$29*$A310,$A310&lt;=Parameters!$D$30,Parameters!$C$30*$A310,$A310&gt;Parameters!$D$30,Parameters!$C$31*$A310))</f>
        <v>36089.300000000003</v>
      </c>
      <c r="E310" s="290">
        <f t="shared" si="146"/>
        <v>118.32557377049181</v>
      </c>
      <c r="F310" s="290" cm="1">
        <f t="array" ref="F310">IF(Parameters!$C$55="No",IF($A310&lt;=Parameters!$D$34,Parameters!$C$34*$A310,IF($A310&lt;=Parameters!$D$35,Parameters!$C$34*Parameters!$D$34+Parameters!$C$35*($A310-Parameters!$D$34),IF($A310&lt;=Parameters!$D$36,Parameters!$C$34*Parameters!$D$34+Parameters!$C$35*(Parameters!$D$35-Parameters!$D$34)+Parameters!$C$36*($A310-Parameters!$D$35),Parameters!$C$34*Parameters!$D$34+Parameters!$C$35*(Parameters!$D$35-Parameters!$D$34)+Parameters!$C$36*(Parameters!$D$36-Parameters!$D$35)+Parameters!$C$37*($A310-Parameters!$D$36)))),_xlfn.IFS($A310&lt;=Parameters!$D$34,Parameters!$C$34*$A310,$A310&lt;=Parameters!$D$35,Parameters!$C$35*$A310,$A310&lt;=Parameters!$D$36,Parameters!$C$36*$A310,$A310&gt;Parameters!$D$36,Parameters!$C$37*$A310))</f>
        <v>40548.699999999997</v>
      </c>
      <c r="G310" s="290">
        <f t="shared" si="147"/>
        <v>132.94655737704917</v>
      </c>
      <c r="H310" s="290" cm="1">
        <f t="array" ref="H310">IF(Parameters!$C$55="No",IF($A310&lt;=Parameters!$D$39,Parameters!$C$39*$A310,IF($A310&lt;=Parameters!$D$40,Parameters!$C$39*Parameters!$D$39+Parameters!$C$40*($A310-Parameters!$D$39),IF($A310&lt;=Parameters!$D$41,Parameters!$C$39*Parameters!$D$39+Parameters!$C$40*(Parameters!$D$40-Parameters!$D$39)+Parameters!$C$41*($A310-Parameters!$D$40),Parameters!$C$39*Parameters!$D$39+Parameters!$C$40*(Parameters!$D$40-Parameters!$D$39)+Parameters!$C$41*(Parameters!$D$41-Parameters!$D$40)+Parameters!$C$42*($A310-Parameters!$D$41)))),_xlfn.IFS($A310&lt;=Parameters!$D$39,Parameters!$C$39*$A310,$A310&lt;=Parameters!$D$40,Parameters!$C$40*$A310,$A310&lt;=Parameters!$D$41,Parameters!$C$41*$A310,$A310&gt;Parameters!$D$41,Parameters!$C$42*$A310))</f>
        <v>42238.8</v>
      </c>
      <c r="I310" s="290">
        <f t="shared" si="148"/>
        <v>138.48786885245903</v>
      </c>
      <c r="J310" s="290" cm="1">
        <f t="array" ref="J310">IF(Parameters!$D$55="No",IF($A310&lt;=Parameters!$F$23,Parameters!$E$23*$A310,IF($A310&lt;=Parameters!$F$24,Parameters!$E$23*Parameters!$F$23+Parameters!$E$24*($A310-Parameters!$F$23),IF($A310&lt;=Parameters!$F$25,Parameters!$E$23*Parameters!$F$23+Parameters!$E$24*(Parameters!$F$24-Parameters!$F$23)+Parameters!$E$25*($A310-Parameters!$F$24),Parameters!$E$23*Parameters!$F$23+Parameters!$E$24*(Parameters!$F$24-Parameters!$F$23)+Parameters!$E$25*(Parameters!$F$25-Parameters!$F$24)+Parameters!$E$26*($A310-Parameters!$F$25)))),_xlfn.IFS($A310&lt;=Parameters!$F$23,Parameters!$E$23*$A310,$A310&lt;=Parameters!$F$24,Parameters!$E$24*$A310,$A310&lt;=Parameters!$F$25,Parameters!$E$25*$A310,$A310&gt;Parameters!$F$25,Parameters!$E$26*$A310))</f>
        <v>41629.450000000004</v>
      </c>
      <c r="K310" s="290">
        <f t="shared" si="124"/>
        <v>136.49</v>
      </c>
      <c r="L310" s="290" cm="1">
        <f t="array" ref="L310">IF(Parameters!$D$55="No",IF($A310&lt;=Parameters!$F$28,Parameters!$E$28*$A310,IF($A310&lt;=Parameters!$F$29,Parameters!$E$28*Parameters!$F$28+Parameters!$E$29*($A310-Parameters!$F$28),IF($A310&lt;=Parameters!$F$30,Parameters!$E$28*Parameters!$F$28+Parameters!$E$29*(Parameters!$F$29-Parameters!$F$28)+Parameters!$E$30*($A310-Parameters!$F$29),Parameters!$E$28*Parameters!$F$28+Parameters!$E$29*(Parameters!$F$29-Parameters!$F$28)+Parameters!$E$30*(Parameters!$F$30-Parameters!$F$29)+Parameters!$E$31*($A310-Parameters!$F$30)))),_xlfn.IFS($A310&lt;=Parameters!$F$28,Parameters!$E$28*$A310,$A310&lt;=Parameters!$F$29,Parameters!$E$29*$A310,$A310&lt;=Parameters!$F$30,Parameters!$E$30*$A310,$A310&gt;Parameters!$F$30,Parameters!$E$31*$A310))</f>
        <v>48604.800000000003</v>
      </c>
      <c r="M310" s="290">
        <f t="shared" si="125"/>
        <v>159.36000000000001</v>
      </c>
      <c r="N310" s="290" cm="1">
        <f t="array" ref="N310">IF(Parameters!$D$55="No",IF($A310&lt;=Parameters!$F$34,Parameters!$E$34*$A310,IF($A310&lt;=Parameters!$F$35,Parameters!$E$34*Parameters!$F$34+Parameters!$E$35*($A310-Parameters!$F$34),IF($A310&lt;=Parameters!$F$36,Parameters!$E$34*Parameters!$F$34+Parameters!$E$35*(Parameters!$F$35-Parameters!$F$34)+Parameters!$E$36*($A310-Parameters!$F$35),Parameters!$E$34*Parameters!$F$34+Parameters!$E$35*(Parameters!$F$35-Parameters!$F$34)+Parameters!$E$36*(Parameters!$F$36-Parameters!$F$35)+Parameters!$E$37*($A310-Parameters!$F$36)))),_xlfn.IFS($A310&lt;=Parameters!$F$34,Parameters!$E$34*$A310,$A310&lt;=Parameters!$F$35,Parameters!$E$35*$A310,$A310&lt;=Parameters!$F$36,Parameters!$E$36*$A310,$A310&gt;Parameters!$F$36,Parameters!$E$37*$A310))</f>
        <v>43779.7</v>
      </c>
      <c r="O310" s="290">
        <f t="shared" si="149"/>
        <v>143.54</v>
      </c>
      <c r="P310" s="290" cm="1">
        <f t="array" ref="P310">IF(Parameters!$D$55="No",IF($A310&lt;=Parameters!$F$39,Parameters!$E$39*$A310,IF($A310&lt;=Parameters!$F$40,Parameters!$E$39*Parameters!$F$39+Parameters!$E$40*($A310-Parameters!$F$39),IF($A310&lt;=Parameters!$F$41,Parameters!$E$39*Parameters!$F$39+Parameters!$E$40*(Parameters!$F$40-Parameters!$F$39)+Parameters!$E$41*($A310-Parameters!$F$40),Parameters!$E$39*Parameters!$F$39+Parameters!$E$40*(Parameters!$F$40-Parameters!$F$39)+Parameters!$E$41*(Parameters!$F$41-Parameters!$F$40)+Parameters!$E$42*($A310-Parameters!$F$41)))),_xlfn.IFS($A310&lt;=Parameters!$F$39,Parameters!$E$39*$A310,$A310&lt;=Parameters!$F$40,Parameters!$E$40*$A310,$A310&lt;=Parameters!$F$41,Parameters!$E$41*$A310,$A310&gt;Parameters!$F$41,Parameters!$E$42*$A310))</f>
        <v>48330.3</v>
      </c>
      <c r="Q310" s="290">
        <f t="shared" si="150"/>
        <v>158.46</v>
      </c>
      <c r="R310" s="290" cm="1">
        <f t="array" ref="R310">IF(Parameters!$E$55="No",IF($A310&lt;=Parameters!$H$23,Parameters!$G$23*$A310,IF($A310&lt;=Parameters!$H$24,Parameters!$G$23*Parameters!$H$23+Parameters!$G$24*($A310-Parameters!$H$23),IF($A310&lt;=Parameters!$H$25,Parameters!$G$23*Parameters!$H$23+Parameters!$G$24*(Parameters!$H$24-Parameters!$H$23)+Parameters!$G$25*($A310-Parameters!$H$24),Parameters!$G$23*Parameters!$H$23+Parameters!$G$24*(Parameters!$H$24-Parameters!$H$23)+Parameters!$G$25*(Parameters!$H$25-Parameters!$H$24)+Parameters!$G$26*($A310-Parameters!$H$25)))),_xlfn.IFS($A310&lt;=Parameters!$H$23,Parameters!$G$23*$A310,$A310&lt;=Parameters!$H$24,Parameters!$G$24*$A310,$A310&lt;=Parameters!$H$25,Parameters!$G$25*$A310,$A310&gt;Parameters!$H$25,Parameters!$G$26*$A310))</f>
        <v>21350</v>
      </c>
      <c r="S310" s="290">
        <f t="shared" si="126"/>
        <v>70</v>
      </c>
      <c r="T310" s="290" cm="1">
        <f t="array" ref="T310">IF(Parameters!$E$55="No",IF($A310&lt;=Parameters!$H$28,Parameters!$G$28*$A310,IF($A310&lt;=Parameters!$H$29,Parameters!$G$28*Parameters!$H$28+Parameters!$G$29*($A310-Parameters!$H$28),IF($A310&lt;=Parameters!$H$30,Parameters!$G$28*Parameters!$H$28+Parameters!$G$29*(Parameters!$H$29-Parameters!$H$28)+Parameters!$G$30*($A310-Parameters!$H$29),Parameters!$G$28*Parameters!$H$28+Parameters!$G$29*(Parameters!$H$29-Parameters!$H$28)+Parameters!$G$30*(Parameters!$H$30-Parameters!$H$29)+Parameters!$G$31*($A310-Parameters!$H$30)))),_xlfn.IFS($A310&lt;=Parameters!$H$28,Parameters!$G$28*$A310,$A310&lt;=Parameters!$H$29,Parameters!$G$29*$A310,$A310&lt;=Parameters!$H$30,Parameters!$G$30*$A310,$A310&gt;Parameters!$H$30,Parameters!$G$31*$A310))</f>
        <v>57950</v>
      </c>
      <c r="U310" s="290">
        <f t="shared" si="127"/>
        <v>190</v>
      </c>
      <c r="V310" s="290" cm="1">
        <f t="array" ref="V310">IF(Parameters!$E$55="No",IF($A310&lt;=Parameters!$H$34,Parameters!$G$34*$A310,IF($A310&lt;=Parameters!$H$35,Parameters!$G$34*Parameters!$H$34+Parameters!$G$35*($A310-Parameters!$H$34),IF($A310&lt;=Parameters!$H$36,Parameters!$G$34*Parameters!$H$34+Parameters!$G$35*(Parameters!$H$35-Parameters!$H$34)+Parameters!$G$36*($A310-Parameters!$H$35),Parameters!$G$34*Parameters!$H$34+Parameters!$G$35*(Parameters!$H$35-Parameters!$H$34)+Parameters!$G$36*(Parameters!$H$36-Parameters!$H$35)+Parameters!$G$37*($A310-Parameters!$H$36)))),_xlfn.IFS($A310&lt;=Parameters!$H$34,Parameters!$G$34*$A310,$A310&lt;=Parameters!$H$35,Parameters!$G$35*$A310,$A310&lt;=Parameters!$H$36,Parameters!$G$36*$A310,$A310&gt;Parameters!$H$36,Parameters!$G$37*$A310))</f>
        <v>25925</v>
      </c>
      <c r="W310" s="290">
        <f t="shared" si="151"/>
        <v>85</v>
      </c>
      <c r="X310" s="290" cm="1">
        <f t="array" ref="X310">IF(Parameters!$E$55="No",IF($A310&lt;=Parameters!$H$39,Parameters!$G$39*$A310,IF($A310&lt;=Parameters!$H$40,Parameters!$G$39*Parameters!$H$39+Parameters!$G$40*($A310-Parameters!$H$39),IF($A310&lt;=Parameters!$H$41,Parameters!$G$39*Parameters!$H$39+Parameters!$G$40*(Parameters!$H$40-Parameters!$H$39)+Parameters!$G$41*($A310-Parameters!$H$40),Parameters!$G$39*Parameters!$H$39+Parameters!$G$40*(Parameters!$H$40-Parameters!$H$39)+Parameters!$G$41*(Parameters!$H$41-Parameters!$H$40)+Parameters!$G$42*($A310-Parameters!$H$41)))),_xlfn.IFS($A310&lt;=Parameters!$H$39,Parameters!$G$39*$A310,$A310&lt;=Parameters!$H$40,Parameters!$G$40*$A310,$A310&lt;=Parameters!$H$41,Parameters!$G$41*$A310,$A310&gt;Parameters!$H$41,Parameters!$G$42*$A310))</f>
        <v>61000</v>
      </c>
      <c r="Y310" s="290">
        <f t="shared" si="152"/>
        <v>200</v>
      </c>
      <c r="Z310" s="290" cm="1">
        <f t="array" ref="Z310">IF(Parameters!$F$55="No",IF($A310&lt;=Parameters!$J$23,Parameters!$I$23*$A310,IF($A310&lt;=Parameters!$J$24,Parameters!$I$23*Parameters!$J$23+Parameters!$I$24*($A310-Parameters!$J$23),IF($A310&lt;=Parameters!$J$25,Parameters!$I$23*Parameters!$J$23+Parameters!$I$24*(Parameters!$J$24-Parameters!$J$23)+Parameters!$I$25*($A310-Parameters!$J$24),Parameters!$I$23*Parameters!$J$23+Parameters!$I$24*(Parameters!$J$24-Parameters!$J$23)+Parameters!$I$25*(Parameters!$J$25-Parameters!$J$24)+Parameters!$I$26*($A310-Parameters!$J$25)))),_xlfn.IFS($A310&lt;=Parameters!$J$23,Parameters!$I$23*$A310,$A310&lt;=Parameters!$J$24,Parameters!$I$24*$A310,$A310&lt;=Parameters!$J$25,Parameters!$I$25*$A310,$A310&gt;Parameters!$J$25,Parameters!$I$26*$A310))</f>
        <v>23675</v>
      </c>
      <c r="AA310" s="290">
        <f t="shared" si="128"/>
        <v>77.622950819672127</v>
      </c>
      <c r="AB310" s="290" cm="1">
        <f t="array" ref="AB310">IF(Parameters!$F$55="No",IF($A310&lt;=Parameters!$J$28,Parameters!$I$28*$A310,IF($A310&lt;=Parameters!$J$29,Parameters!$I$28*Parameters!$J$28+Parameters!$I$29*($A310-Parameters!$J$28),IF($A310&lt;=Parameters!$J$30,Parameters!$I$28*Parameters!$J$28+Parameters!$I$29*(Parameters!$J$29-Parameters!$J$28)+Parameters!$I$30*($A310-Parameters!$J$29),Parameters!$I$28*Parameters!$J$28+Parameters!$I$29*(Parameters!$J$29-Parameters!$J$28)+Parameters!$I$30*(Parameters!$J$30-Parameters!$J$29)+Parameters!$I$31*($A310-Parameters!$J$30)))),_xlfn.IFS($A310&lt;=Parameters!$J$28,Parameters!$I$28*$A310,$A310&lt;=Parameters!$J$29,Parameters!$I$29*$A310,$A310&lt;=Parameters!$J$30,Parameters!$I$30*$A310,$A310&gt;Parameters!$J$30,Parameters!$I$31*$A310))</f>
        <v>36800</v>
      </c>
      <c r="AC310" s="290">
        <f t="shared" si="129"/>
        <v>120.65573770491804</v>
      </c>
      <c r="AD310" s="290" cm="1">
        <f t="array" ref="AD310">IF(Parameters!$F$55="No",IF($A310&lt;=Parameters!$J$34,Parameters!$I$34*$A310,IF($A310&lt;=Parameters!$J$35,Parameters!$I$34*Parameters!$J$34+Parameters!$I$35*($A310-Parameters!$J$34),IF($A310&lt;=Parameters!$J$36,Parameters!$I$34*Parameters!$J$34+Parameters!$I$35*(Parameters!$J$35-Parameters!$J$34)+Parameters!$I$36*($A310-Parameters!$J$35),Parameters!$I$34*Parameters!$J$34+Parameters!$I$35*(Parameters!$J$35-Parameters!$J$34)+Parameters!$I$36*(Parameters!$J$36-Parameters!$J$35)+Parameters!$I$37*($A310-Parameters!$J$36)))),_xlfn.IFS($A310&lt;=Parameters!$J$34,Parameters!$I$34*$A310,$A310&lt;=Parameters!$J$35,Parameters!$I$35*$A310,$A310&lt;=Parameters!$J$36,Parameters!$I$36*$A310,$A310&gt;Parameters!$J$36,Parameters!$I$37*$A310))</f>
        <v>26125</v>
      </c>
      <c r="AE310" s="290">
        <f t="shared" si="153"/>
        <v>85.655737704918039</v>
      </c>
      <c r="AF310" s="290" cm="1">
        <f t="array" ref="AF310">IF(Parameters!$F$55="No",IF($A310&lt;=Parameters!$J$39,Parameters!$I$39*$A310,IF($A310&lt;=Parameters!$J$40,Parameters!$I$39*Parameters!$J$39+Parameters!$I$40*($A310-Parameters!$J$39),IF($A310&lt;=Parameters!$J$41,Parameters!$I$39*Parameters!$J$39+Parameters!$I$40*(Parameters!$J$40-Parameters!$J$39)+Parameters!$I$41*($A310-Parameters!$J$40),Parameters!$I$39*Parameters!$J$39+Parameters!$I$40*(Parameters!$J$40-Parameters!$J$39)+Parameters!$I$41*(Parameters!$J$41-Parameters!$J$40)+Parameters!$I$42*($A310-Parameters!$J$41)))),_xlfn.IFS($A310&lt;=Parameters!$J$39,Parameters!$I$39*$A310,$A310&lt;=Parameters!$J$40,Parameters!$I$40*$A310,$A310&lt;=Parameters!$J$41,Parameters!$I$41*$A310,$A310&gt;Parameters!$J$41,Parameters!$I$42*$A310))</f>
        <v>46150</v>
      </c>
      <c r="AG310" s="290">
        <f t="shared" si="154"/>
        <v>151.31147540983608</v>
      </c>
      <c r="AI310" s="428">
        <f t="shared" si="130"/>
        <v>136.4900000000016</v>
      </c>
      <c r="AJ310" s="428">
        <f t="shared" si="131"/>
        <v>159.36000000000058</v>
      </c>
      <c r="AK310" s="428">
        <f t="shared" si="132"/>
        <v>143.5399999999936</v>
      </c>
      <c r="AL310" s="428">
        <f t="shared" si="133"/>
        <v>158.4600000000064</v>
      </c>
      <c r="AM310" s="428">
        <f t="shared" si="134"/>
        <v>136.48999999999796</v>
      </c>
      <c r="AN310" s="428">
        <f t="shared" si="135"/>
        <v>159.36000000000058</v>
      </c>
      <c r="AO310" s="428">
        <f t="shared" si="136"/>
        <v>143.54000000000087</v>
      </c>
      <c r="AP310" s="428">
        <f t="shared" si="137"/>
        <v>158.45999999999913</v>
      </c>
      <c r="AQ310" s="428">
        <f t="shared" si="138"/>
        <v>70</v>
      </c>
      <c r="AR310" s="428">
        <f t="shared" si="139"/>
        <v>190</v>
      </c>
      <c r="AS310" s="428">
        <f t="shared" si="140"/>
        <v>85</v>
      </c>
      <c r="AT310" s="428">
        <f t="shared" si="141"/>
        <v>200</v>
      </c>
      <c r="AU310" s="428">
        <f t="shared" si="142"/>
        <v>115</v>
      </c>
      <c r="AV310" s="428">
        <f t="shared" si="143"/>
        <v>300</v>
      </c>
      <c r="AW310" s="428">
        <f t="shared" si="144"/>
        <v>125</v>
      </c>
      <c r="AX310" s="428">
        <f t="shared" si="145"/>
        <v>300</v>
      </c>
    </row>
    <row r="311" spans="1:50">
      <c r="A311" s="413">
        <v>306</v>
      </c>
      <c r="B311" s="290" cm="1">
        <f t="array" ref="B311">IF(Parameters!$C$55="No",IF($A311&lt;=Parameters!$D$23,Parameters!$C$23*$A311,IF($A311&lt;=Parameters!$D$24,Parameters!$C$23*Parameters!$D$23+Parameters!$C$24*($A311-Parameters!$D$23),IF($A311&lt;=Parameters!$D$25,Parameters!$C$23*Parameters!$D$23+Parameters!$C$24*(Parameters!$D$24-Parameters!$D$23)+Parameters!$C$25*($A311-Parameters!$D$24),Parameters!$C$23*Parameters!$D$23+Parameters!$C$24*(Parameters!$D$24-Parameters!$D$23)+Parameters!$C$25*(Parameters!$D$25-Parameters!$D$24)+Parameters!$C$26*($A311-Parameters!$D$25)))),_xlfn.IFS($A311&lt;=Parameters!$D$23,Parameters!$C$23*$A311,$A311&lt;=Parameters!$D$24,Parameters!$C$24*$A311,$A311&lt;=Parameters!$D$25,Parameters!$C$25*$A311,$A311&gt;Parameters!$D$25,Parameters!$C$26*$A311))</f>
        <v>28169.94</v>
      </c>
      <c r="C311" s="290">
        <f t="shared" si="146"/>
        <v>92.058627450980381</v>
      </c>
      <c r="D311" s="290" cm="1">
        <f t="array" ref="D311">IF(Parameters!$C$55="No",IF($A311&lt;=Parameters!$D$28,Parameters!$C$28*$A311,IF($A311&lt;=Parameters!$D$29,Parameters!$C$28*Parameters!$D$28+Parameters!$C$29*($A311-Parameters!$D$28),IF($A311&lt;=Parameters!$D$30,Parameters!$C$28*Parameters!$D$28+Parameters!$C$29*(Parameters!$D$29-Parameters!$D$28)+Parameters!$C$30*($A311-Parameters!$D$29),Parameters!$C$28*Parameters!$D$28+Parameters!$C$29*(Parameters!$D$29-Parameters!$D$28)+Parameters!$C$30*(Parameters!$D$30-Parameters!$D$29)+Parameters!$C$31*($A311-Parameters!$D$30)))),_xlfn.IFS($A311&lt;=Parameters!$D$28,Parameters!$C$28*$A311,$A311&lt;=Parameters!$D$29,Parameters!$C$29*$A311,$A311&lt;=Parameters!$D$30,Parameters!$C$30*$A311,$A311&gt;Parameters!$D$30,Parameters!$C$31*$A311))</f>
        <v>36248.660000000003</v>
      </c>
      <c r="E311" s="290">
        <f t="shared" si="146"/>
        <v>118.4596732026144</v>
      </c>
      <c r="F311" s="290" cm="1">
        <f t="array" ref="F311">IF(Parameters!$C$55="No",IF($A311&lt;=Parameters!$D$34,Parameters!$C$34*$A311,IF($A311&lt;=Parameters!$D$35,Parameters!$C$34*Parameters!$D$34+Parameters!$C$35*($A311-Parameters!$D$34),IF($A311&lt;=Parameters!$D$36,Parameters!$C$34*Parameters!$D$34+Parameters!$C$35*(Parameters!$D$35-Parameters!$D$34)+Parameters!$C$36*($A311-Parameters!$D$35),Parameters!$C$34*Parameters!$D$34+Parameters!$C$35*(Parameters!$D$35-Parameters!$D$34)+Parameters!$C$36*(Parameters!$D$36-Parameters!$D$35)+Parameters!$C$37*($A311-Parameters!$D$36)))),_xlfn.IFS($A311&lt;=Parameters!$D$34,Parameters!$C$34*$A311,$A311&lt;=Parameters!$D$35,Parameters!$C$35*$A311,$A311&lt;=Parameters!$D$36,Parameters!$C$36*$A311,$A311&gt;Parameters!$D$36,Parameters!$C$37*$A311))</f>
        <v>40692.239999999998</v>
      </c>
      <c r="G311" s="290">
        <f t="shared" si="147"/>
        <v>132.98117647058822</v>
      </c>
      <c r="H311" s="290" cm="1">
        <f t="array" ref="H311">IF(Parameters!$C$55="No",IF($A311&lt;=Parameters!$D$39,Parameters!$C$39*$A311,IF($A311&lt;=Parameters!$D$40,Parameters!$C$39*Parameters!$D$39+Parameters!$C$40*($A311-Parameters!$D$39),IF($A311&lt;=Parameters!$D$41,Parameters!$C$39*Parameters!$D$39+Parameters!$C$40*(Parameters!$D$40-Parameters!$D$39)+Parameters!$C$41*($A311-Parameters!$D$40),Parameters!$C$39*Parameters!$D$39+Parameters!$C$40*(Parameters!$D$40-Parameters!$D$39)+Parameters!$C$41*(Parameters!$D$41-Parameters!$D$40)+Parameters!$C$42*($A311-Parameters!$D$41)))),_xlfn.IFS($A311&lt;=Parameters!$D$39,Parameters!$C$39*$A311,$A311&lt;=Parameters!$D$40,Parameters!$C$40*$A311,$A311&lt;=Parameters!$D$41,Parameters!$C$41*$A311,$A311&gt;Parameters!$D$41,Parameters!$C$42*$A311))</f>
        <v>42397.26</v>
      </c>
      <c r="I311" s="290">
        <f t="shared" si="148"/>
        <v>138.55313725490197</v>
      </c>
      <c r="J311" s="290" cm="1">
        <f t="array" ref="J311">IF(Parameters!$D$55="No",IF($A311&lt;=Parameters!$F$23,Parameters!$E$23*$A311,IF($A311&lt;=Parameters!$F$24,Parameters!$E$23*Parameters!$F$23+Parameters!$E$24*($A311-Parameters!$F$23),IF($A311&lt;=Parameters!$F$25,Parameters!$E$23*Parameters!$F$23+Parameters!$E$24*(Parameters!$F$24-Parameters!$F$23)+Parameters!$E$25*($A311-Parameters!$F$24),Parameters!$E$23*Parameters!$F$23+Parameters!$E$24*(Parameters!$F$24-Parameters!$F$23)+Parameters!$E$25*(Parameters!$F$25-Parameters!$F$24)+Parameters!$E$26*($A311-Parameters!$F$25)))),_xlfn.IFS($A311&lt;=Parameters!$F$23,Parameters!$E$23*$A311,$A311&lt;=Parameters!$F$24,Parameters!$E$24*$A311,$A311&lt;=Parameters!$F$25,Parameters!$E$25*$A311,$A311&gt;Parameters!$F$25,Parameters!$E$26*$A311))</f>
        <v>41765.94</v>
      </c>
      <c r="K311" s="290">
        <f t="shared" si="124"/>
        <v>136.49</v>
      </c>
      <c r="L311" s="290" cm="1">
        <f t="array" ref="L311">IF(Parameters!$D$55="No",IF($A311&lt;=Parameters!$F$28,Parameters!$E$28*$A311,IF($A311&lt;=Parameters!$F$29,Parameters!$E$28*Parameters!$F$28+Parameters!$E$29*($A311-Parameters!$F$28),IF($A311&lt;=Parameters!$F$30,Parameters!$E$28*Parameters!$F$28+Parameters!$E$29*(Parameters!$F$29-Parameters!$F$28)+Parameters!$E$30*($A311-Parameters!$F$29),Parameters!$E$28*Parameters!$F$28+Parameters!$E$29*(Parameters!$F$29-Parameters!$F$28)+Parameters!$E$30*(Parameters!$F$30-Parameters!$F$29)+Parameters!$E$31*($A311-Parameters!$F$30)))),_xlfn.IFS($A311&lt;=Parameters!$F$28,Parameters!$E$28*$A311,$A311&lt;=Parameters!$F$29,Parameters!$E$29*$A311,$A311&lt;=Parameters!$F$30,Parameters!$E$30*$A311,$A311&gt;Parameters!$F$30,Parameters!$E$31*$A311))</f>
        <v>48764.160000000003</v>
      </c>
      <c r="M311" s="290">
        <f t="shared" si="125"/>
        <v>159.36000000000001</v>
      </c>
      <c r="N311" s="290" cm="1">
        <f t="array" ref="N311">IF(Parameters!$D$55="No",IF($A311&lt;=Parameters!$F$34,Parameters!$E$34*$A311,IF($A311&lt;=Parameters!$F$35,Parameters!$E$34*Parameters!$F$34+Parameters!$E$35*($A311-Parameters!$F$34),IF($A311&lt;=Parameters!$F$36,Parameters!$E$34*Parameters!$F$34+Parameters!$E$35*(Parameters!$F$35-Parameters!$F$34)+Parameters!$E$36*($A311-Parameters!$F$35),Parameters!$E$34*Parameters!$F$34+Parameters!$E$35*(Parameters!$F$35-Parameters!$F$34)+Parameters!$E$36*(Parameters!$F$36-Parameters!$F$35)+Parameters!$E$37*($A311-Parameters!$F$36)))),_xlfn.IFS($A311&lt;=Parameters!$F$34,Parameters!$E$34*$A311,$A311&lt;=Parameters!$F$35,Parameters!$E$35*$A311,$A311&lt;=Parameters!$F$36,Parameters!$E$36*$A311,$A311&gt;Parameters!$F$36,Parameters!$E$37*$A311))</f>
        <v>43923.24</v>
      </c>
      <c r="O311" s="290">
        <f t="shared" si="149"/>
        <v>143.54</v>
      </c>
      <c r="P311" s="290" cm="1">
        <f t="array" ref="P311">IF(Parameters!$D$55="No",IF($A311&lt;=Parameters!$F$39,Parameters!$E$39*$A311,IF($A311&lt;=Parameters!$F$40,Parameters!$E$39*Parameters!$F$39+Parameters!$E$40*($A311-Parameters!$F$39),IF($A311&lt;=Parameters!$F$41,Parameters!$E$39*Parameters!$F$39+Parameters!$E$40*(Parameters!$F$40-Parameters!$F$39)+Parameters!$E$41*($A311-Parameters!$F$40),Parameters!$E$39*Parameters!$F$39+Parameters!$E$40*(Parameters!$F$40-Parameters!$F$39)+Parameters!$E$41*(Parameters!$F$41-Parameters!$F$40)+Parameters!$E$42*($A311-Parameters!$F$41)))),_xlfn.IFS($A311&lt;=Parameters!$F$39,Parameters!$E$39*$A311,$A311&lt;=Parameters!$F$40,Parameters!$E$40*$A311,$A311&lt;=Parameters!$F$41,Parameters!$E$41*$A311,$A311&gt;Parameters!$F$41,Parameters!$E$42*$A311))</f>
        <v>48488.76</v>
      </c>
      <c r="Q311" s="290">
        <f t="shared" si="150"/>
        <v>158.46</v>
      </c>
      <c r="R311" s="290" cm="1">
        <f t="array" ref="R311">IF(Parameters!$E$55="No",IF($A311&lt;=Parameters!$H$23,Parameters!$G$23*$A311,IF($A311&lt;=Parameters!$H$24,Parameters!$G$23*Parameters!$H$23+Parameters!$G$24*($A311-Parameters!$H$23),IF($A311&lt;=Parameters!$H$25,Parameters!$G$23*Parameters!$H$23+Parameters!$G$24*(Parameters!$H$24-Parameters!$H$23)+Parameters!$G$25*($A311-Parameters!$H$24),Parameters!$G$23*Parameters!$H$23+Parameters!$G$24*(Parameters!$H$24-Parameters!$H$23)+Parameters!$G$25*(Parameters!$H$25-Parameters!$H$24)+Parameters!$G$26*($A311-Parameters!$H$25)))),_xlfn.IFS($A311&lt;=Parameters!$H$23,Parameters!$G$23*$A311,$A311&lt;=Parameters!$H$24,Parameters!$G$24*$A311,$A311&lt;=Parameters!$H$25,Parameters!$G$25*$A311,$A311&gt;Parameters!$H$25,Parameters!$G$26*$A311))</f>
        <v>21420</v>
      </c>
      <c r="S311" s="290">
        <f t="shared" si="126"/>
        <v>70</v>
      </c>
      <c r="T311" s="290" cm="1">
        <f t="array" ref="T311">IF(Parameters!$E$55="No",IF($A311&lt;=Parameters!$H$28,Parameters!$G$28*$A311,IF($A311&lt;=Parameters!$H$29,Parameters!$G$28*Parameters!$H$28+Parameters!$G$29*($A311-Parameters!$H$28),IF($A311&lt;=Parameters!$H$30,Parameters!$G$28*Parameters!$H$28+Parameters!$G$29*(Parameters!$H$29-Parameters!$H$28)+Parameters!$G$30*($A311-Parameters!$H$29),Parameters!$G$28*Parameters!$H$28+Parameters!$G$29*(Parameters!$H$29-Parameters!$H$28)+Parameters!$G$30*(Parameters!$H$30-Parameters!$H$29)+Parameters!$G$31*($A311-Parameters!$H$30)))),_xlfn.IFS($A311&lt;=Parameters!$H$28,Parameters!$G$28*$A311,$A311&lt;=Parameters!$H$29,Parameters!$G$29*$A311,$A311&lt;=Parameters!$H$30,Parameters!$G$30*$A311,$A311&gt;Parameters!$H$30,Parameters!$G$31*$A311))</f>
        <v>58140</v>
      </c>
      <c r="U311" s="290">
        <f t="shared" si="127"/>
        <v>190</v>
      </c>
      <c r="V311" s="290" cm="1">
        <f t="array" ref="V311">IF(Parameters!$E$55="No",IF($A311&lt;=Parameters!$H$34,Parameters!$G$34*$A311,IF($A311&lt;=Parameters!$H$35,Parameters!$G$34*Parameters!$H$34+Parameters!$G$35*($A311-Parameters!$H$34),IF($A311&lt;=Parameters!$H$36,Parameters!$G$34*Parameters!$H$34+Parameters!$G$35*(Parameters!$H$35-Parameters!$H$34)+Parameters!$G$36*($A311-Parameters!$H$35),Parameters!$G$34*Parameters!$H$34+Parameters!$G$35*(Parameters!$H$35-Parameters!$H$34)+Parameters!$G$36*(Parameters!$H$36-Parameters!$H$35)+Parameters!$G$37*($A311-Parameters!$H$36)))),_xlfn.IFS($A311&lt;=Parameters!$H$34,Parameters!$G$34*$A311,$A311&lt;=Parameters!$H$35,Parameters!$G$35*$A311,$A311&lt;=Parameters!$H$36,Parameters!$G$36*$A311,$A311&gt;Parameters!$H$36,Parameters!$G$37*$A311))</f>
        <v>26010</v>
      </c>
      <c r="W311" s="290">
        <f t="shared" si="151"/>
        <v>85</v>
      </c>
      <c r="X311" s="290" cm="1">
        <f t="array" ref="X311">IF(Parameters!$E$55="No",IF($A311&lt;=Parameters!$H$39,Parameters!$G$39*$A311,IF($A311&lt;=Parameters!$H$40,Parameters!$G$39*Parameters!$H$39+Parameters!$G$40*($A311-Parameters!$H$39),IF($A311&lt;=Parameters!$H$41,Parameters!$G$39*Parameters!$H$39+Parameters!$G$40*(Parameters!$H$40-Parameters!$H$39)+Parameters!$G$41*($A311-Parameters!$H$40),Parameters!$G$39*Parameters!$H$39+Parameters!$G$40*(Parameters!$H$40-Parameters!$H$39)+Parameters!$G$41*(Parameters!$H$41-Parameters!$H$40)+Parameters!$G$42*($A311-Parameters!$H$41)))),_xlfn.IFS($A311&lt;=Parameters!$H$39,Parameters!$G$39*$A311,$A311&lt;=Parameters!$H$40,Parameters!$G$40*$A311,$A311&lt;=Parameters!$H$41,Parameters!$G$41*$A311,$A311&gt;Parameters!$H$41,Parameters!$G$42*$A311))</f>
        <v>61200</v>
      </c>
      <c r="Y311" s="290">
        <f t="shared" si="152"/>
        <v>200</v>
      </c>
      <c r="Z311" s="290" cm="1">
        <f t="array" ref="Z311">IF(Parameters!$F$55="No",IF($A311&lt;=Parameters!$J$23,Parameters!$I$23*$A311,IF($A311&lt;=Parameters!$J$24,Parameters!$I$23*Parameters!$J$23+Parameters!$I$24*($A311-Parameters!$J$23),IF($A311&lt;=Parameters!$J$25,Parameters!$I$23*Parameters!$J$23+Parameters!$I$24*(Parameters!$J$24-Parameters!$J$23)+Parameters!$I$25*($A311-Parameters!$J$24),Parameters!$I$23*Parameters!$J$23+Parameters!$I$24*(Parameters!$J$24-Parameters!$J$23)+Parameters!$I$25*(Parameters!$J$25-Parameters!$J$24)+Parameters!$I$26*($A311-Parameters!$J$25)))),_xlfn.IFS($A311&lt;=Parameters!$J$23,Parameters!$I$23*$A311,$A311&lt;=Parameters!$J$24,Parameters!$I$24*$A311,$A311&lt;=Parameters!$J$25,Parameters!$I$25*$A311,$A311&gt;Parameters!$J$25,Parameters!$I$26*$A311))</f>
        <v>23790</v>
      </c>
      <c r="AA311" s="290">
        <f t="shared" si="128"/>
        <v>77.745098039215691</v>
      </c>
      <c r="AB311" s="290" cm="1">
        <f t="array" ref="AB311">IF(Parameters!$F$55="No",IF($A311&lt;=Parameters!$J$28,Parameters!$I$28*$A311,IF($A311&lt;=Parameters!$J$29,Parameters!$I$28*Parameters!$J$28+Parameters!$I$29*($A311-Parameters!$J$28),IF($A311&lt;=Parameters!$J$30,Parameters!$I$28*Parameters!$J$28+Parameters!$I$29*(Parameters!$J$29-Parameters!$J$28)+Parameters!$I$30*($A311-Parameters!$J$29),Parameters!$I$28*Parameters!$J$28+Parameters!$I$29*(Parameters!$J$29-Parameters!$J$28)+Parameters!$I$30*(Parameters!$J$30-Parameters!$J$29)+Parameters!$I$31*($A311-Parameters!$J$30)))),_xlfn.IFS($A311&lt;=Parameters!$J$28,Parameters!$I$28*$A311,$A311&lt;=Parameters!$J$29,Parameters!$I$29*$A311,$A311&lt;=Parameters!$J$30,Parameters!$I$30*$A311,$A311&gt;Parameters!$J$30,Parameters!$I$31*$A311))</f>
        <v>37100</v>
      </c>
      <c r="AC311" s="290">
        <f t="shared" si="129"/>
        <v>121.24183006535948</v>
      </c>
      <c r="AD311" s="290" cm="1">
        <f t="array" ref="AD311">IF(Parameters!$F$55="No",IF($A311&lt;=Parameters!$J$34,Parameters!$I$34*$A311,IF($A311&lt;=Parameters!$J$35,Parameters!$I$34*Parameters!$J$34+Parameters!$I$35*($A311-Parameters!$J$34),IF($A311&lt;=Parameters!$J$36,Parameters!$I$34*Parameters!$J$34+Parameters!$I$35*(Parameters!$J$35-Parameters!$J$34)+Parameters!$I$36*($A311-Parameters!$J$35),Parameters!$I$34*Parameters!$J$34+Parameters!$I$35*(Parameters!$J$35-Parameters!$J$34)+Parameters!$I$36*(Parameters!$J$36-Parameters!$J$35)+Parameters!$I$37*($A311-Parameters!$J$36)))),_xlfn.IFS($A311&lt;=Parameters!$J$34,Parameters!$I$34*$A311,$A311&lt;=Parameters!$J$35,Parameters!$I$35*$A311,$A311&lt;=Parameters!$J$36,Parameters!$I$36*$A311,$A311&gt;Parameters!$J$36,Parameters!$I$37*$A311))</f>
        <v>26250</v>
      </c>
      <c r="AE311" s="290">
        <f t="shared" si="153"/>
        <v>85.784313725490193</v>
      </c>
      <c r="AF311" s="290" cm="1">
        <f t="array" ref="AF311">IF(Parameters!$F$55="No",IF($A311&lt;=Parameters!$J$39,Parameters!$I$39*$A311,IF($A311&lt;=Parameters!$J$40,Parameters!$I$39*Parameters!$J$39+Parameters!$I$40*($A311-Parameters!$J$39),IF($A311&lt;=Parameters!$J$41,Parameters!$I$39*Parameters!$J$39+Parameters!$I$40*(Parameters!$J$40-Parameters!$J$39)+Parameters!$I$41*($A311-Parameters!$J$40),Parameters!$I$39*Parameters!$J$39+Parameters!$I$40*(Parameters!$J$40-Parameters!$J$39)+Parameters!$I$41*(Parameters!$J$41-Parameters!$J$40)+Parameters!$I$42*($A311-Parameters!$J$41)))),_xlfn.IFS($A311&lt;=Parameters!$J$39,Parameters!$I$39*$A311,$A311&lt;=Parameters!$J$40,Parameters!$I$40*$A311,$A311&lt;=Parameters!$J$41,Parameters!$I$41*$A311,$A311&gt;Parameters!$J$41,Parameters!$I$42*$A311))</f>
        <v>46450</v>
      </c>
      <c r="AG311" s="290">
        <f t="shared" si="154"/>
        <v>151.79738562091504</v>
      </c>
      <c r="AI311" s="428">
        <f t="shared" si="130"/>
        <v>136.48999999999796</v>
      </c>
      <c r="AJ311" s="428">
        <f t="shared" si="131"/>
        <v>159.36000000000058</v>
      </c>
      <c r="AK311" s="428">
        <f t="shared" si="132"/>
        <v>143.54000000000087</v>
      </c>
      <c r="AL311" s="428">
        <f t="shared" si="133"/>
        <v>158.45999999999913</v>
      </c>
      <c r="AM311" s="428">
        <f t="shared" si="134"/>
        <v>136.48999999999796</v>
      </c>
      <c r="AN311" s="428">
        <f t="shared" si="135"/>
        <v>159.36000000000058</v>
      </c>
      <c r="AO311" s="428">
        <f t="shared" si="136"/>
        <v>143.54000000000087</v>
      </c>
      <c r="AP311" s="428">
        <f t="shared" si="137"/>
        <v>158.45999999999913</v>
      </c>
      <c r="AQ311" s="428">
        <f t="shared" si="138"/>
        <v>70</v>
      </c>
      <c r="AR311" s="428">
        <f t="shared" si="139"/>
        <v>190</v>
      </c>
      <c r="AS311" s="428">
        <f t="shared" si="140"/>
        <v>85</v>
      </c>
      <c r="AT311" s="428">
        <f t="shared" si="141"/>
        <v>200</v>
      </c>
      <c r="AU311" s="428">
        <f t="shared" si="142"/>
        <v>115</v>
      </c>
      <c r="AV311" s="428">
        <f t="shared" si="143"/>
        <v>300</v>
      </c>
      <c r="AW311" s="428">
        <f t="shared" si="144"/>
        <v>125</v>
      </c>
      <c r="AX311" s="428">
        <f t="shared" si="145"/>
        <v>300</v>
      </c>
    </row>
    <row r="312" spans="1:50">
      <c r="A312" s="413">
        <v>307</v>
      </c>
      <c r="B312" s="290" cm="1">
        <f t="array" ref="B312">IF(Parameters!$C$55="No",IF($A312&lt;=Parameters!$D$23,Parameters!$C$23*$A312,IF($A312&lt;=Parameters!$D$24,Parameters!$C$23*Parameters!$D$23+Parameters!$C$24*($A312-Parameters!$D$23),IF($A312&lt;=Parameters!$D$25,Parameters!$C$23*Parameters!$D$23+Parameters!$C$24*(Parameters!$D$24-Parameters!$D$23)+Parameters!$C$25*($A312-Parameters!$D$24),Parameters!$C$23*Parameters!$D$23+Parameters!$C$24*(Parameters!$D$24-Parameters!$D$23)+Parameters!$C$25*(Parameters!$D$25-Parameters!$D$24)+Parameters!$C$26*($A312-Parameters!$D$25)))),_xlfn.IFS($A312&lt;=Parameters!$D$23,Parameters!$C$23*$A312,$A312&lt;=Parameters!$D$24,Parameters!$C$24*$A312,$A312&lt;=Parameters!$D$25,Parameters!$C$25*$A312,$A312&gt;Parameters!$D$25,Parameters!$C$26*$A312))</f>
        <v>28306.43</v>
      </c>
      <c r="C312" s="290">
        <f t="shared" si="146"/>
        <v>92.203355048859933</v>
      </c>
      <c r="D312" s="290" cm="1">
        <f t="array" ref="D312">IF(Parameters!$C$55="No",IF($A312&lt;=Parameters!$D$28,Parameters!$C$28*$A312,IF($A312&lt;=Parameters!$D$29,Parameters!$C$28*Parameters!$D$28+Parameters!$C$29*($A312-Parameters!$D$28),IF($A312&lt;=Parameters!$D$30,Parameters!$C$28*Parameters!$D$28+Parameters!$C$29*(Parameters!$D$29-Parameters!$D$28)+Parameters!$C$30*($A312-Parameters!$D$29),Parameters!$C$28*Parameters!$D$28+Parameters!$C$29*(Parameters!$D$29-Parameters!$D$28)+Parameters!$C$30*(Parameters!$D$30-Parameters!$D$29)+Parameters!$C$31*($A312-Parameters!$D$30)))),_xlfn.IFS($A312&lt;=Parameters!$D$28,Parameters!$C$28*$A312,$A312&lt;=Parameters!$D$29,Parameters!$C$29*$A312,$A312&lt;=Parameters!$D$30,Parameters!$C$30*$A312,$A312&gt;Parameters!$D$30,Parameters!$C$31*$A312))</f>
        <v>36408.020000000004</v>
      </c>
      <c r="E312" s="290">
        <f t="shared" si="146"/>
        <v>118.59289902280132</v>
      </c>
      <c r="F312" s="290" cm="1">
        <f t="array" ref="F312">IF(Parameters!$C$55="No",IF($A312&lt;=Parameters!$D$34,Parameters!$C$34*$A312,IF($A312&lt;=Parameters!$D$35,Parameters!$C$34*Parameters!$D$34+Parameters!$C$35*($A312-Parameters!$D$34),IF($A312&lt;=Parameters!$D$36,Parameters!$C$34*Parameters!$D$34+Parameters!$C$35*(Parameters!$D$35-Parameters!$D$34)+Parameters!$C$36*($A312-Parameters!$D$35),Parameters!$C$34*Parameters!$D$34+Parameters!$C$35*(Parameters!$D$35-Parameters!$D$34)+Parameters!$C$36*(Parameters!$D$36-Parameters!$D$35)+Parameters!$C$37*($A312-Parameters!$D$36)))),_xlfn.IFS($A312&lt;=Parameters!$D$34,Parameters!$C$34*$A312,$A312&lt;=Parameters!$D$35,Parameters!$C$35*$A312,$A312&lt;=Parameters!$D$36,Parameters!$C$36*$A312,$A312&gt;Parameters!$D$36,Parameters!$C$37*$A312))</f>
        <v>40835.78</v>
      </c>
      <c r="G312" s="290">
        <f t="shared" si="147"/>
        <v>133.01557003257329</v>
      </c>
      <c r="H312" s="290" cm="1">
        <f t="array" ref="H312">IF(Parameters!$C$55="No",IF($A312&lt;=Parameters!$D$39,Parameters!$C$39*$A312,IF($A312&lt;=Parameters!$D$40,Parameters!$C$39*Parameters!$D$39+Parameters!$C$40*($A312-Parameters!$D$39),IF($A312&lt;=Parameters!$D$41,Parameters!$C$39*Parameters!$D$39+Parameters!$C$40*(Parameters!$D$40-Parameters!$D$39)+Parameters!$C$41*($A312-Parameters!$D$40),Parameters!$C$39*Parameters!$D$39+Parameters!$C$40*(Parameters!$D$40-Parameters!$D$39)+Parameters!$C$41*(Parameters!$D$41-Parameters!$D$40)+Parameters!$C$42*($A312-Parameters!$D$41)))),_xlfn.IFS($A312&lt;=Parameters!$D$39,Parameters!$C$39*$A312,$A312&lt;=Parameters!$D$40,Parameters!$C$40*$A312,$A312&lt;=Parameters!$D$41,Parameters!$C$41*$A312,$A312&gt;Parameters!$D$41,Parameters!$C$42*$A312))</f>
        <v>42555.72</v>
      </c>
      <c r="I312" s="290">
        <f t="shared" si="148"/>
        <v>138.61798045602606</v>
      </c>
      <c r="J312" s="290" cm="1">
        <f t="array" ref="J312">IF(Parameters!$D$55="No",IF($A312&lt;=Parameters!$F$23,Parameters!$E$23*$A312,IF($A312&lt;=Parameters!$F$24,Parameters!$E$23*Parameters!$F$23+Parameters!$E$24*($A312-Parameters!$F$23),IF($A312&lt;=Parameters!$F$25,Parameters!$E$23*Parameters!$F$23+Parameters!$E$24*(Parameters!$F$24-Parameters!$F$23)+Parameters!$E$25*($A312-Parameters!$F$24),Parameters!$E$23*Parameters!$F$23+Parameters!$E$24*(Parameters!$F$24-Parameters!$F$23)+Parameters!$E$25*(Parameters!$F$25-Parameters!$F$24)+Parameters!$E$26*($A312-Parameters!$F$25)))),_xlfn.IFS($A312&lt;=Parameters!$F$23,Parameters!$E$23*$A312,$A312&lt;=Parameters!$F$24,Parameters!$E$24*$A312,$A312&lt;=Parameters!$F$25,Parameters!$E$25*$A312,$A312&gt;Parameters!$F$25,Parameters!$E$26*$A312))</f>
        <v>41902.43</v>
      </c>
      <c r="K312" s="290">
        <f t="shared" si="124"/>
        <v>136.49</v>
      </c>
      <c r="L312" s="290" cm="1">
        <f t="array" ref="L312">IF(Parameters!$D$55="No",IF($A312&lt;=Parameters!$F$28,Parameters!$E$28*$A312,IF($A312&lt;=Parameters!$F$29,Parameters!$E$28*Parameters!$F$28+Parameters!$E$29*($A312-Parameters!$F$28),IF($A312&lt;=Parameters!$F$30,Parameters!$E$28*Parameters!$F$28+Parameters!$E$29*(Parameters!$F$29-Parameters!$F$28)+Parameters!$E$30*($A312-Parameters!$F$29),Parameters!$E$28*Parameters!$F$28+Parameters!$E$29*(Parameters!$F$29-Parameters!$F$28)+Parameters!$E$30*(Parameters!$F$30-Parameters!$F$29)+Parameters!$E$31*($A312-Parameters!$F$30)))),_xlfn.IFS($A312&lt;=Parameters!$F$28,Parameters!$E$28*$A312,$A312&lt;=Parameters!$F$29,Parameters!$E$29*$A312,$A312&lt;=Parameters!$F$30,Parameters!$E$30*$A312,$A312&gt;Parameters!$F$30,Parameters!$E$31*$A312))</f>
        <v>48923.520000000004</v>
      </c>
      <c r="M312" s="290">
        <f t="shared" si="125"/>
        <v>159.36000000000001</v>
      </c>
      <c r="N312" s="290" cm="1">
        <f t="array" ref="N312">IF(Parameters!$D$55="No",IF($A312&lt;=Parameters!$F$34,Parameters!$E$34*$A312,IF($A312&lt;=Parameters!$F$35,Parameters!$E$34*Parameters!$F$34+Parameters!$E$35*($A312-Parameters!$F$34),IF($A312&lt;=Parameters!$F$36,Parameters!$E$34*Parameters!$F$34+Parameters!$E$35*(Parameters!$F$35-Parameters!$F$34)+Parameters!$E$36*($A312-Parameters!$F$35),Parameters!$E$34*Parameters!$F$34+Parameters!$E$35*(Parameters!$F$35-Parameters!$F$34)+Parameters!$E$36*(Parameters!$F$36-Parameters!$F$35)+Parameters!$E$37*($A312-Parameters!$F$36)))),_xlfn.IFS($A312&lt;=Parameters!$F$34,Parameters!$E$34*$A312,$A312&lt;=Parameters!$F$35,Parameters!$E$35*$A312,$A312&lt;=Parameters!$F$36,Parameters!$E$36*$A312,$A312&gt;Parameters!$F$36,Parameters!$E$37*$A312))</f>
        <v>44066.78</v>
      </c>
      <c r="O312" s="290">
        <f t="shared" si="149"/>
        <v>143.54</v>
      </c>
      <c r="P312" s="290" cm="1">
        <f t="array" ref="P312">IF(Parameters!$D$55="No",IF($A312&lt;=Parameters!$F$39,Parameters!$E$39*$A312,IF($A312&lt;=Parameters!$F$40,Parameters!$E$39*Parameters!$F$39+Parameters!$E$40*($A312-Parameters!$F$39),IF($A312&lt;=Parameters!$F$41,Parameters!$E$39*Parameters!$F$39+Parameters!$E$40*(Parameters!$F$40-Parameters!$F$39)+Parameters!$E$41*($A312-Parameters!$F$40),Parameters!$E$39*Parameters!$F$39+Parameters!$E$40*(Parameters!$F$40-Parameters!$F$39)+Parameters!$E$41*(Parameters!$F$41-Parameters!$F$40)+Parameters!$E$42*($A312-Parameters!$F$41)))),_xlfn.IFS($A312&lt;=Parameters!$F$39,Parameters!$E$39*$A312,$A312&lt;=Parameters!$F$40,Parameters!$E$40*$A312,$A312&lt;=Parameters!$F$41,Parameters!$E$41*$A312,$A312&gt;Parameters!$F$41,Parameters!$E$42*$A312))</f>
        <v>48647.22</v>
      </c>
      <c r="Q312" s="290">
        <f t="shared" si="150"/>
        <v>158.46</v>
      </c>
      <c r="R312" s="290" cm="1">
        <f t="array" ref="R312">IF(Parameters!$E$55="No",IF($A312&lt;=Parameters!$H$23,Parameters!$G$23*$A312,IF($A312&lt;=Parameters!$H$24,Parameters!$G$23*Parameters!$H$23+Parameters!$G$24*($A312-Parameters!$H$23),IF($A312&lt;=Parameters!$H$25,Parameters!$G$23*Parameters!$H$23+Parameters!$G$24*(Parameters!$H$24-Parameters!$H$23)+Parameters!$G$25*($A312-Parameters!$H$24),Parameters!$G$23*Parameters!$H$23+Parameters!$G$24*(Parameters!$H$24-Parameters!$H$23)+Parameters!$G$25*(Parameters!$H$25-Parameters!$H$24)+Parameters!$G$26*($A312-Parameters!$H$25)))),_xlfn.IFS($A312&lt;=Parameters!$H$23,Parameters!$G$23*$A312,$A312&lt;=Parameters!$H$24,Parameters!$G$24*$A312,$A312&lt;=Parameters!$H$25,Parameters!$G$25*$A312,$A312&gt;Parameters!$H$25,Parameters!$G$26*$A312))</f>
        <v>21490</v>
      </c>
      <c r="S312" s="290">
        <f t="shared" si="126"/>
        <v>70</v>
      </c>
      <c r="T312" s="290" cm="1">
        <f t="array" ref="T312">IF(Parameters!$E$55="No",IF($A312&lt;=Parameters!$H$28,Parameters!$G$28*$A312,IF($A312&lt;=Parameters!$H$29,Parameters!$G$28*Parameters!$H$28+Parameters!$G$29*($A312-Parameters!$H$28),IF($A312&lt;=Parameters!$H$30,Parameters!$G$28*Parameters!$H$28+Parameters!$G$29*(Parameters!$H$29-Parameters!$H$28)+Parameters!$G$30*($A312-Parameters!$H$29),Parameters!$G$28*Parameters!$H$28+Parameters!$G$29*(Parameters!$H$29-Parameters!$H$28)+Parameters!$G$30*(Parameters!$H$30-Parameters!$H$29)+Parameters!$G$31*($A312-Parameters!$H$30)))),_xlfn.IFS($A312&lt;=Parameters!$H$28,Parameters!$G$28*$A312,$A312&lt;=Parameters!$H$29,Parameters!$G$29*$A312,$A312&lt;=Parameters!$H$30,Parameters!$G$30*$A312,$A312&gt;Parameters!$H$30,Parameters!$G$31*$A312))</f>
        <v>58330</v>
      </c>
      <c r="U312" s="290">
        <f t="shared" si="127"/>
        <v>190</v>
      </c>
      <c r="V312" s="290" cm="1">
        <f t="array" ref="V312">IF(Parameters!$E$55="No",IF($A312&lt;=Parameters!$H$34,Parameters!$G$34*$A312,IF($A312&lt;=Parameters!$H$35,Parameters!$G$34*Parameters!$H$34+Parameters!$G$35*($A312-Parameters!$H$34),IF($A312&lt;=Parameters!$H$36,Parameters!$G$34*Parameters!$H$34+Parameters!$G$35*(Parameters!$H$35-Parameters!$H$34)+Parameters!$G$36*($A312-Parameters!$H$35),Parameters!$G$34*Parameters!$H$34+Parameters!$G$35*(Parameters!$H$35-Parameters!$H$34)+Parameters!$G$36*(Parameters!$H$36-Parameters!$H$35)+Parameters!$G$37*($A312-Parameters!$H$36)))),_xlfn.IFS($A312&lt;=Parameters!$H$34,Parameters!$G$34*$A312,$A312&lt;=Parameters!$H$35,Parameters!$G$35*$A312,$A312&lt;=Parameters!$H$36,Parameters!$G$36*$A312,$A312&gt;Parameters!$H$36,Parameters!$G$37*$A312))</f>
        <v>26095</v>
      </c>
      <c r="W312" s="290">
        <f t="shared" si="151"/>
        <v>85</v>
      </c>
      <c r="X312" s="290" cm="1">
        <f t="array" ref="X312">IF(Parameters!$E$55="No",IF($A312&lt;=Parameters!$H$39,Parameters!$G$39*$A312,IF($A312&lt;=Parameters!$H$40,Parameters!$G$39*Parameters!$H$39+Parameters!$G$40*($A312-Parameters!$H$39),IF($A312&lt;=Parameters!$H$41,Parameters!$G$39*Parameters!$H$39+Parameters!$G$40*(Parameters!$H$40-Parameters!$H$39)+Parameters!$G$41*($A312-Parameters!$H$40),Parameters!$G$39*Parameters!$H$39+Parameters!$G$40*(Parameters!$H$40-Parameters!$H$39)+Parameters!$G$41*(Parameters!$H$41-Parameters!$H$40)+Parameters!$G$42*($A312-Parameters!$H$41)))),_xlfn.IFS($A312&lt;=Parameters!$H$39,Parameters!$G$39*$A312,$A312&lt;=Parameters!$H$40,Parameters!$G$40*$A312,$A312&lt;=Parameters!$H$41,Parameters!$G$41*$A312,$A312&gt;Parameters!$H$41,Parameters!$G$42*$A312))</f>
        <v>61400</v>
      </c>
      <c r="Y312" s="290">
        <f t="shared" si="152"/>
        <v>200</v>
      </c>
      <c r="Z312" s="290" cm="1">
        <f t="array" ref="Z312">IF(Parameters!$F$55="No",IF($A312&lt;=Parameters!$J$23,Parameters!$I$23*$A312,IF($A312&lt;=Parameters!$J$24,Parameters!$I$23*Parameters!$J$23+Parameters!$I$24*($A312-Parameters!$J$23),IF($A312&lt;=Parameters!$J$25,Parameters!$I$23*Parameters!$J$23+Parameters!$I$24*(Parameters!$J$24-Parameters!$J$23)+Parameters!$I$25*($A312-Parameters!$J$24),Parameters!$I$23*Parameters!$J$23+Parameters!$I$24*(Parameters!$J$24-Parameters!$J$23)+Parameters!$I$25*(Parameters!$J$25-Parameters!$J$24)+Parameters!$I$26*($A312-Parameters!$J$25)))),_xlfn.IFS($A312&lt;=Parameters!$J$23,Parameters!$I$23*$A312,$A312&lt;=Parameters!$J$24,Parameters!$I$24*$A312,$A312&lt;=Parameters!$J$25,Parameters!$I$25*$A312,$A312&gt;Parameters!$J$25,Parameters!$I$26*$A312))</f>
        <v>23905</v>
      </c>
      <c r="AA312" s="290">
        <f t="shared" si="128"/>
        <v>77.866449511400646</v>
      </c>
      <c r="AB312" s="290" cm="1">
        <f t="array" ref="AB312">IF(Parameters!$F$55="No",IF($A312&lt;=Parameters!$J$28,Parameters!$I$28*$A312,IF($A312&lt;=Parameters!$J$29,Parameters!$I$28*Parameters!$J$28+Parameters!$I$29*($A312-Parameters!$J$28),IF($A312&lt;=Parameters!$J$30,Parameters!$I$28*Parameters!$J$28+Parameters!$I$29*(Parameters!$J$29-Parameters!$J$28)+Parameters!$I$30*($A312-Parameters!$J$29),Parameters!$I$28*Parameters!$J$28+Parameters!$I$29*(Parameters!$J$29-Parameters!$J$28)+Parameters!$I$30*(Parameters!$J$30-Parameters!$J$29)+Parameters!$I$31*($A312-Parameters!$J$30)))),_xlfn.IFS($A312&lt;=Parameters!$J$28,Parameters!$I$28*$A312,$A312&lt;=Parameters!$J$29,Parameters!$I$29*$A312,$A312&lt;=Parameters!$J$30,Parameters!$I$30*$A312,$A312&gt;Parameters!$J$30,Parameters!$I$31*$A312))</f>
        <v>37400</v>
      </c>
      <c r="AC312" s="290">
        <f t="shared" si="129"/>
        <v>121.82410423452768</v>
      </c>
      <c r="AD312" s="290" cm="1">
        <f t="array" ref="AD312">IF(Parameters!$F$55="No",IF($A312&lt;=Parameters!$J$34,Parameters!$I$34*$A312,IF($A312&lt;=Parameters!$J$35,Parameters!$I$34*Parameters!$J$34+Parameters!$I$35*($A312-Parameters!$J$34),IF($A312&lt;=Parameters!$J$36,Parameters!$I$34*Parameters!$J$34+Parameters!$I$35*(Parameters!$J$35-Parameters!$J$34)+Parameters!$I$36*($A312-Parameters!$J$35),Parameters!$I$34*Parameters!$J$34+Parameters!$I$35*(Parameters!$J$35-Parameters!$J$34)+Parameters!$I$36*(Parameters!$J$36-Parameters!$J$35)+Parameters!$I$37*($A312-Parameters!$J$36)))),_xlfn.IFS($A312&lt;=Parameters!$J$34,Parameters!$I$34*$A312,$A312&lt;=Parameters!$J$35,Parameters!$I$35*$A312,$A312&lt;=Parameters!$J$36,Parameters!$I$36*$A312,$A312&gt;Parameters!$J$36,Parameters!$I$37*$A312))</f>
        <v>26375</v>
      </c>
      <c r="AE312" s="290">
        <f t="shared" si="153"/>
        <v>85.912052117263841</v>
      </c>
      <c r="AF312" s="290" cm="1">
        <f t="array" ref="AF312">IF(Parameters!$F$55="No",IF($A312&lt;=Parameters!$J$39,Parameters!$I$39*$A312,IF($A312&lt;=Parameters!$J$40,Parameters!$I$39*Parameters!$J$39+Parameters!$I$40*($A312-Parameters!$J$39),IF($A312&lt;=Parameters!$J$41,Parameters!$I$39*Parameters!$J$39+Parameters!$I$40*(Parameters!$J$40-Parameters!$J$39)+Parameters!$I$41*($A312-Parameters!$J$40),Parameters!$I$39*Parameters!$J$39+Parameters!$I$40*(Parameters!$J$40-Parameters!$J$39)+Parameters!$I$41*(Parameters!$J$41-Parameters!$J$40)+Parameters!$I$42*($A312-Parameters!$J$41)))),_xlfn.IFS($A312&lt;=Parameters!$J$39,Parameters!$I$39*$A312,$A312&lt;=Parameters!$J$40,Parameters!$I$40*$A312,$A312&lt;=Parameters!$J$41,Parameters!$I$41*$A312,$A312&gt;Parameters!$J$41,Parameters!$I$42*$A312))</f>
        <v>46750</v>
      </c>
      <c r="AG312" s="290">
        <f t="shared" si="154"/>
        <v>152.2801302931596</v>
      </c>
      <c r="AI312" s="428">
        <f t="shared" si="130"/>
        <v>136.4900000000016</v>
      </c>
      <c r="AJ312" s="428">
        <f t="shared" si="131"/>
        <v>159.36000000000058</v>
      </c>
      <c r="AK312" s="428">
        <f t="shared" si="132"/>
        <v>143.54000000000087</v>
      </c>
      <c r="AL312" s="428">
        <f t="shared" si="133"/>
        <v>158.45999999999913</v>
      </c>
      <c r="AM312" s="428">
        <f t="shared" si="134"/>
        <v>136.48999999999796</v>
      </c>
      <c r="AN312" s="428">
        <f t="shared" si="135"/>
        <v>159.36000000000058</v>
      </c>
      <c r="AO312" s="428">
        <f t="shared" si="136"/>
        <v>143.54000000000087</v>
      </c>
      <c r="AP312" s="428">
        <f t="shared" si="137"/>
        <v>158.45999999999913</v>
      </c>
      <c r="AQ312" s="428">
        <f t="shared" si="138"/>
        <v>70</v>
      </c>
      <c r="AR312" s="428">
        <f t="shared" si="139"/>
        <v>190</v>
      </c>
      <c r="AS312" s="428">
        <f t="shared" si="140"/>
        <v>85</v>
      </c>
      <c r="AT312" s="428">
        <f t="shared" si="141"/>
        <v>200</v>
      </c>
      <c r="AU312" s="428">
        <f t="shared" si="142"/>
        <v>115</v>
      </c>
      <c r="AV312" s="428">
        <f t="shared" si="143"/>
        <v>300</v>
      </c>
      <c r="AW312" s="428">
        <f t="shared" si="144"/>
        <v>125</v>
      </c>
      <c r="AX312" s="428">
        <f t="shared" si="145"/>
        <v>300</v>
      </c>
    </row>
    <row r="313" spans="1:50">
      <c r="A313" s="413">
        <v>308</v>
      </c>
      <c r="B313" s="290" cm="1">
        <f t="array" ref="B313">IF(Parameters!$C$55="No",IF($A313&lt;=Parameters!$D$23,Parameters!$C$23*$A313,IF($A313&lt;=Parameters!$D$24,Parameters!$C$23*Parameters!$D$23+Parameters!$C$24*($A313-Parameters!$D$23),IF($A313&lt;=Parameters!$D$25,Parameters!$C$23*Parameters!$D$23+Parameters!$C$24*(Parameters!$D$24-Parameters!$D$23)+Parameters!$C$25*($A313-Parameters!$D$24),Parameters!$C$23*Parameters!$D$23+Parameters!$C$24*(Parameters!$D$24-Parameters!$D$23)+Parameters!$C$25*(Parameters!$D$25-Parameters!$D$24)+Parameters!$C$26*($A313-Parameters!$D$25)))),_xlfn.IFS($A313&lt;=Parameters!$D$23,Parameters!$C$23*$A313,$A313&lt;=Parameters!$D$24,Parameters!$C$24*$A313,$A313&lt;=Parameters!$D$25,Parameters!$C$25*$A313,$A313&gt;Parameters!$D$25,Parameters!$C$26*$A313))</f>
        <v>28442.92</v>
      </c>
      <c r="C313" s="290">
        <f t="shared" si="146"/>
        <v>92.347142857142856</v>
      </c>
      <c r="D313" s="290" cm="1">
        <f t="array" ref="D313">IF(Parameters!$C$55="No",IF($A313&lt;=Parameters!$D$28,Parameters!$C$28*$A313,IF($A313&lt;=Parameters!$D$29,Parameters!$C$28*Parameters!$D$28+Parameters!$C$29*($A313-Parameters!$D$28),IF($A313&lt;=Parameters!$D$30,Parameters!$C$28*Parameters!$D$28+Parameters!$C$29*(Parameters!$D$29-Parameters!$D$28)+Parameters!$C$30*($A313-Parameters!$D$29),Parameters!$C$28*Parameters!$D$28+Parameters!$C$29*(Parameters!$D$29-Parameters!$D$28)+Parameters!$C$30*(Parameters!$D$30-Parameters!$D$29)+Parameters!$C$31*($A313-Parameters!$D$30)))),_xlfn.IFS($A313&lt;=Parameters!$D$28,Parameters!$C$28*$A313,$A313&lt;=Parameters!$D$29,Parameters!$C$29*$A313,$A313&lt;=Parameters!$D$30,Parameters!$C$30*$A313,$A313&gt;Parameters!$D$30,Parameters!$C$31*$A313))</f>
        <v>36567.380000000005</v>
      </c>
      <c r="E313" s="290">
        <f t="shared" si="146"/>
        <v>118.72525974025976</v>
      </c>
      <c r="F313" s="290" cm="1">
        <f t="array" ref="F313">IF(Parameters!$C$55="No",IF($A313&lt;=Parameters!$D$34,Parameters!$C$34*$A313,IF($A313&lt;=Parameters!$D$35,Parameters!$C$34*Parameters!$D$34+Parameters!$C$35*($A313-Parameters!$D$34),IF($A313&lt;=Parameters!$D$36,Parameters!$C$34*Parameters!$D$34+Parameters!$C$35*(Parameters!$D$35-Parameters!$D$34)+Parameters!$C$36*($A313-Parameters!$D$35),Parameters!$C$34*Parameters!$D$34+Parameters!$C$35*(Parameters!$D$35-Parameters!$D$34)+Parameters!$C$36*(Parameters!$D$36-Parameters!$D$35)+Parameters!$C$37*($A313-Parameters!$D$36)))),_xlfn.IFS($A313&lt;=Parameters!$D$34,Parameters!$C$34*$A313,$A313&lt;=Parameters!$D$35,Parameters!$C$35*$A313,$A313&lt;=Parameters!$D$36,Parameters!$C$36*$A313,$A313&gt;Parameters!$D$36,Parameters!$C$37*$A313))</f>
        <v>40979.32</v>
      </c>
      <c r="G313" s="290">
        <f t="shared" si="147"/>
        <v>133.04974025974025</v>
      </c>
      <c r="H313" s="290" cm="1">
        <f t="array" ref="H313">IF(Parameters!$C$55="No",IF($A313&lt;=Parameters!$D$39,Parameters!$C$39*$A313,IF($A313&lt;=Parameters!$D$40,Parameters!$C$39*Parameters!$D$39+Parameters!$C$40*($A313-Parameters!$D$39),IF($A313&lt;=Parameters!$D$41,Parameters!$C$39*Parameters!$D$39+Parameters!$C$40*(Parameters!$D$40-Parameters!$D$39)+Parameters!$C$41*($A313-Parameters!$D$40),Parameters!$C$39*Parameters!$D$39+Parameters!$C$40*(Parameters!$D$40-Parameters!$D$39)+Parameters!$C$41*(Parameters!$D$41-Parameters!$D$40)+Parameters!$C$42*($A313-Parameters!$D$41)))),_xlfn.IFS($A313&lt;=Parameters!$D$39,Parameters!$C$39*$A313,$A313&lt;=Parameters!$D$40,Parameters!$C$40*$A313,$A313&lt;=Parameters!$D$41,Parameters!$C$41*$A313,$A313&gt;Parameters!$D$41,Parameters!$C$42*$A313))</f>
        <v>42714.18</v>
      </c>
      <c r="I313" s="290">
        <f t="shared" si="148"/>
        <v>138.68240259740259</v>
      </c>
      <c r="J313" s="290" cm="1">
        <f t="array" ref="J313">IF(Parameters!$D$55="No",IF($A313&lt;=Parameters!$F$23,Parameters!$E$23*$A313,IF($A313&lt;=Parameters!$F$24,Parameters!$E$23*Parameters!$F$23+Parameters!$E$24*($A313-Parameters!$F$23),IF($A313&lt;=Parameters!$F$25,Parameters!$E$23*Parameters!$F$23+Parameters!$E$24*(Parameters!$F$24-Parameters!$F$23)+Parameters!$E$25*($A313-Parameters!$F$24),Parameters!$E$23*Parameters!$F$23+Parameters!$E$24*(Parameters!$F$24-Parameters!$F$23)+Parameters!$E$25*(Parameters!$F$25-Parameters!$F$24)+Parameters!$E$26*($A313-Parameters!$F$25)))),_xlfn.IFS($A313&lt;=Parameters!$F$23,Parameters!$E$23*$A313,$A313&lt;=Parameters!$F$24,Parameters!$E$24*$A313,$A313&lt;=Parameters!$F$25,Parameters!$E$25*$A313,$A313&gt;Parameters!$F$25,Parameters!$E$26*$A313))</f>
        <v>42038.920000000006</v>
      </c>
      <c r="K313" s="290">
        <f t="shared" si="124"/>
        <v>136.49</v>
      </c>
      <c r="L313" s="290" cm="1">
        <f t="array" ref="L313">IF(Parameters!$D$55="No",IF($A313&lt;=Parameters!$F$28,Parameters!$E$28*$A313,IF($A313&lt;=Parameters!$F$29,Parameters!$E$28*Parameters!$F$28+Parameters!$E$29*($A313-Parameters!$F$28),IF($A313&lt;=Parameters!$F$30,Parameters!$E$28*Parameters!$F$28+Parameters!$E$29*(Parameters!$F$29-Parameters!$F$28)+Parameters!$E$30*($A313-Parameters!$F$29),Parameters!$E$28*Parameters!$F$28+Parameters!$E$29*(Parameters!$F$29-Parameters!$F$28)+Parameters!$E$30*(Parameters!$F$30-Parameters!$F$29)+Parameters!$E$31*($A313-Parameters!$F$30)))),_xlfn.IFS($A313&lt;=Parameters!$F$28,Parameters!$E$28*$A313,$A313&lt;=Parameters!$F$29,Parameters!$E$29*$A313,$A313&lt;=Parameters!$F$30,Parameters!$E$30*$A313,$A313&gt;Parameters!$F$30,Parameters!$E$31*$A313))</f>
        <v>49082.880000000005</v>
      </c>
      <c r="M313" s="290">
        <f t="shared" si="125"/>
        <v>159.36000000000001</v>
      </c>
      <c r="N313" s="290" cm="1">
        <f t="array" ref="N313">IF(Parameters!$D$55="No",IF($A313&lt;=Parameters!$F$34,Parameters!$E$34*$A313,IF($A313&lt;=Parameters!$F$35,Parameters!$E$34*Parameters!$F$34+Parameters!$E$35*($A313-Parameters!$F$34),IF($A313&lt;=Parameters!$F$36,Parameters!$E$34*Parameters!$F$34+Parameters!$E$35*(Parameters!$F$35-Parameters!$F$34)+Parameters!$E$36*($A313-Parameters!$F$35),Parameters!$E$34*Parameters!$F$34+Parameters!$E$35*(Parameters!$F$35-Parameters!$F$34)+Parameters!$E$36*(Parameters!$F$36-Parameters!$F$35)+Parameters!$E$37*($A313-Parameters!$F$36)))),_xlfn.IFS($A313&lt;=Parameters!$F$34,Parameters!$E$34*$A313,$A313&lt;=Parameters!$F$35,Parameters!$E$35*$A313,$A313&lt;=Parameters!$F$36,Parameters!$E$36*$A313,$A313&gt;Parameters!$F$36,Parameters!$E$37*$A313))</f>
        <v>44210.32</v>
      </c>
      <c r="O313" s="290">
        <f t="shared" si="149"/>
        <v>143.54</v>
      </c>
      <c r="P313" s="290" cm="1">
        <f t="array" ref="P313">IF(Parameters!$D$55="No",IF($A313&lt;=Parameters!$F$39,Parameters!$E$39*$A313,IF($A313&lt;=Parameters!$F$40,Parameters!$E$39*Parameters!$F$39+Parameters!$E$40*($A313-Parameters!$F$39),IF($A313&lt;=Parameters!$F$41,Parameters!$E$39*Parameters!$F$39+Parameters!$E$40*(Parameters!$F$40-Parameters!$F$39)+Parameters!$E$41*($A313-Parameters!$F$40),Parameters!$E$39*Parameters!$F$39+Parameters!$E$40*(Parameters!$F$40-Parameters!$F$39)+Parameters!$E$41*(Parameters!$F$41-Parameters!$F$40)+Parameters!$E$42*($A313-Parameters!$F$41)))),_xlfn.IFS($A313&lt;=Parameters!$F$39,Parameters!$E$39*$A313,$A313&lt;=Parameters!$F$40,Parameters!$E$40*$A313,$A313&lt;=Parameters!$F$41,Parameters!$E$41*$A313,$A313&gt;Parameters!$F$41,Parameters!$E$42*$A313))</f>
        <v>48805.68</v>
      </c>
      <c r="Q313" s="290">
        <f t="shared" si="150"/>
        <v>158.46</v>
      </c>
      <c r="R313" s="290" cm="1">
        <f t="array" ref="R313">IF(Parameters!$E$55="No",IF($A313&lt;=Parameters!$H$23,Parameters!$G$23*$A313,IF($A313&lt;=Parameters!$H$24,Parameters!$G$23*Parameters!$H$23+Parameters!$G$24*($A313-Parameters!$H$23),IF($A313&lt;=Parameters!$H$25,Parameters!$G$23*Parameters!$H$23+Parameters!$G$24*(Parameters!$H$24-Parameters!$H$23)+Parameters!$G$25*($A313-Parameters!$H$24),Parameters!$G$23*Parameters!$H$23+Parameters!$G$24*(Parameters!$H$24-Parameters!$H$23)+Parameters!$G$25*(Parameters!$H$25-Parameters!$H$24)+Parameters!$G$26*($A313-Parameters!$H$25)))),_xlfn.IFS($A313&lt;=Parameters!$H$23,Parameters!$G$23*$A313,$A313&lt;=Parameters!$H$24,Parameters!$G$24*$A313,$A313&lt;=Parameters!$H$25,Parameters!$G$25*$A313,$A313&gt;Parameters!$H$25,Parameters!$G$26*$A313))</f>
        <v>21560</v>
      </c>
      <c r="S313" s="290">
        <f t="shared" si="126"/>
        <v>70</v>
      </c>
      <c r="T313" s="290" cm="1">
        <f t="array" ref="T313">IF(Parameters!$E$55="No",IF($A313&lt;=Parameters!$H$28,Parameters!$G$28*$A313,IF($A313&lt;=Parameters!$H$29,Parameters!$G$28*Parameters!$H$28+Parameters!$G$29*($A313-Parameters!$H$28),IF($A313&lt;=Parameters!$H$30,Parameters!$G$28*Parameters!$H$28+Parameters!$G$29*(Parameters!$H$29-Parameters!$H$28)+Parameters!$G$30*($A313-Parameters!$H$29),Parameters!$G$28*Parameters!$H$28+Parameters!$G$29*(Parameters!$H$29-Parameters!$H$28)+Parameters!$G$30*(Parameters!$H$30-Parameters!$H$29)+Parameters!$G$31*($A313-Parameters!$H$30)))),_xlfn.IFS($A313&lt;=Parameters!$H$28,Parameters!$G$28*$A313,$A313&lt;=Parameters!$H$29,Parameters!$G$29*$A313,$A313&lt;=Parameters!$H$30,Parameters!$G$30*$A313,$A313&gt;Parameters!$H$30,Parameters!$G$31*$A313))</f>
        <v>58520</v>
      </c>
      <c r="U313" s="290">
        <f t="shared" si="127"/>
        <v>190</v>
      </c>
      <c r="V313" s="290" cm="1">
        <f t="array" ref="V313">IF(Parameters!$E$55="No",IF($A313&lt;=Parameters!$H$34,Parameters!$G$34*$A313,IF($A313&lt;=Parameters!$H$35,Parameters!$G$34*Parameters!$H$34+Parameters!$G$35*($A313-Parameters!$H$34),IF($A313&lt;=Parameters!$H$36,Parameters!$G$34*Parameters!$H$34+Parameters!$G$35*(Parameters!$H$35-Parameters!$H$34)+Parameters!$G$36*($A313-Parameters!$H$35),Parameters!$G$34*Parameters!$H$34+Parameters!$G$35*(Parameters!$H$35-Parameters!$H$34)+Parameters!$G$36*(Parameters!$H$36-Parameters!$H$35)+Parameters!$G$37*($A313-Parameters!$H$36)))),_xlfn.IFS($A313&lt;=Parameters!$H$34,Parameters!$G$34*$A313,$A313&lt;=Parameters!$H$35,Parameters!$G$35*$A313,$A313&lt;=Parameters!$H$36,Parameters!$G$36*$A313,$A313&gt;Parameters!$H$36,Parameters!$G$37*$A313))</f>
        <v>26180</v>
      </c>
      <c r="W313" s="290">
        <f t="shared" si="151"/>
        <v>85</v>
      </c>
      <c r="X313" s="290" cm="1">
        <f t="array" ref="X313">IF(Parameters!$E$55="No",IF($A313&lt;=Parameters!$H$39,Parameters!$G$39*$A313,IF($A313&lt;=Parameters!$H$40,Parameters!$G$39*Parameters!$H$39+Parameters!$G$40*($A313-Parameters!$H$39),IF($A313&lt;=Parameters!$H$41,Parameters!$G$39*Parameters!$H$39+Parameters!$G$40*(Parameters!$H$40-Parameters!$H$39)+Parameters!$G$41*($A313-Parameters!$H$40),Parameters!$G$39*Parameters!$H$39+Parameters!$G$40*(Parameters!$H$40-Parameters!$H$39)+Parameters!$G$41*(Parameters!$H$41-Parameters!$H$40)+Parameters!$G$42*($A313-Parameters!$H$41)))),_xlfn.IFS($A313&lt;=Parameters!$H$39,Parameters!$G$39*$A313,$A313&lt;=Parameters!$H$40,Parameters!$G$40*$A313,$A313&lt;=Parameters!$H$41,Parameters!$G$41*$A313,$A313&gt;Parameters!$H$41,Parameters!$G$42*$A313))</f>
        <v>61600</v>
      </c>
      <c r="Y313" s="290">
        <f t="shared" si="152"/>
        <v>200</v>
      </c>
      <c r="Z313" s="290" cm="1">
        <f t="array" ref="Z313">IF(Parameters!$F$55="No",IF($A313&lt;=Parameters!$J$23,Parameters!$I$23*$A313,IF($A313&lt;=Parameters!$J$24,Parameters!$I$23*Parameters!$J$23+Parameters!$I$24*($A313-Parameters!$J$23),IF($A313&lt;=Parameters!$J$25,Parameters!$I$23*Parameters!$J$23+Parameters!$I$24*(Parameters!$J$24-Parameters!$J$23)+Parameters!$I$25*($A313-Parameters!$J$24),Parameters!$I$23*Parameters!$J$23+Parameters!$I$24*(Parameters!$J$24-Parameters!$J$23)+Parameters!$I$25*(Parameters!$J$25-Parameters!$J$24)+Parameters!$I$26*($A313-Parameters!$J$25)))),_xlfn.IFS($A313&lt;=Parameters!$J$23,Parameters!$I$23*$A313,$A313&lt;=Parameters!$J$24,Parameters!$I$24*$A313,$A313&lt;=Parameters!$J$25,Parameters!$I$25*$A313,$A313&gt;Parameters!$J$25,Parameters!$I$26*$A313))</f>
        <v>24020</v>
      </c>
      <c r="AA313" s="290">
        <f t="shared" si="128"/>
        <v>77.987012987012989</v>
      </c>
      <c r="AB313" s="290" cm="1">
        <f t="array" ref="AB313">IF(Parameters!$F$55="No",IF($A313&lt;=Parameters!$J$28,Parameters!$I$28*$A313,IF($A313&lt;=Parameters!$J$29,Parameters!$I$28*Parameters!$J$28+Parameters!$I$29*($A313-Parameters!$J$28),IF($A313&lt;=Parameters!$J$30,Parameters!$I$28*Parameters!$J$28+Parameters!$I$29*(Parameters!$J$29-Parameters!$J$28)+Parameters!$I$30*($A313-Parameters!$J$29),Parameters!$I$28*Parameters!$J$28+Parameters!$I$29*(Parameters!$J$29-Parameters!$J$28)+Parameters!$I$30*(Parameters!$J$30-Parameters!$J$29)+Parameters!$I$31*($A313-Parameters!$J$30)))),_xlfn.IFS($A313&lt;=Parameters!$J$28,Parameters!$I$28*$A313,$A313&lt;=Parameters!$J$29,Parameters!$I$29*$A313,$A313&lt;=Parameters!$J$30,Parameters!$I$30*$A313,$A313&gt;Parameters!$J$30,Parameters!$I$31*$A313))</f>
        <v>37700</v>
      </c>
      <c r="AC313" s="290">
        <f t="shared" si="129"/>
        <v>122.40259740259741</v>
      </c>
      <c r="AD313" s="290" cm="1">
        <f t="array" ref="AD313">IF(Parameters!$F$55="No",IF($A313&lt;=Parameters!$J$34,Parameters!$I$34*$A313,IF($A313&lt;=Parameters!$J$35,Parameters!$I$34*Parameters!$J$34+Parameters!$I$35*($A313-Parameters!$J$34),IF($A313&lt;=Parameters!$J$36,Parameters!$I$34*Parameters!$J$34+Parameters!$I$35*(Parameters!$J$35-Parameters!$J$34)+Parameters!$I$36*($A313-Parameters!$J$35),Parameters!$I$34*Parameters!$J$34+Parameters!$I$35*(Parameters!$J$35-Parameters!$J$34)+Parameters!$I$36*(Parameters!$J$36-Parameters!$J$35)+Parameters!$I$37*($A313-Parameters!$J$36)))),_xlfn.IFS($A313&lt;=Parameters!$J$34,Parameters!$I$34*$A313,$A313&lt;=Parameters!$J$35,Parameters!$I$35*$A313,$A313&lt;=Parameters!$J$36,Parameters!$I$36*$A313,$A313&gt;Parameters!$J$36,Parameters!$I$37*$A313))</f>
        <v>26500</v>
      </c>
      <c r="AE313" s="290">
        <f t="shared" si="153"/>
        <v>86.038961038961034</v>
      </c>
      <c r="AF313" s="290" cm="1">
        <f t="array" ref="AF313">IF(Parameters!$F$55="No",IF($A313&lt;=Parameters!$J$39,Parameters!$I$39*$A313,IF($A313&lt;=Parameters!$J$40,Parameters!$I$39*Parameters!$J$39+Parameters!$I$40*($A313-Parameters!$J$39),IF($A313&lt;=Parameters!$J$41,Parameters!$I$39*Parameters!$J$39+Parameters!$I$40*(Parameters!$J$40-Parameters!$J$39)+Parameters!$I$41*($A313-Parameters!$J$40),Parameters!$I$39*Parameters!$J$39+Parameters!$I$40*(Parameters!$J$40-Parameters!$J$39)+Parameters!$I$41*(Parameters!$J$41-Parameters!$J$40)+Parameters!$I$42*($A313-Parameters!$J$41)))),_xlfn.IFS($A313&lt;=Parameters!$J$39,Parameters!$I$39*$A313,$A313&lt;=Parameters!$J$40,Parameters!$I$40*$A313,$A313&lt;=Parameters!$J$41,Parameters!$I$41*$A313,$A313&gt;Parameters!$J$41,Parameters!$I$42*$A313))</f>
        <v>47050</v>
      </c>
      <c r="AG313" s="290">
        <f t="shared" si="154"/>
        <v>152.75974025974025</v>
      </c>
      <c r="AI313" s="428">
        <f t="shared" si="130"/>
        <v>136.48999999999796</v>
      </c>
      <c r="AJ313" s="428">
        <f t="shared" si="131"/>
        <v>159.36000000000058</v>
      </c>
      <c r="AK313" s="428">
        <f t="shared" si="132"/>
        <v>143.54000000000087</v>
      </c>
      <c r="AL313" s="428">
        <f t="shared" si="133"/>
        <v>158.45999999999913</v>
      </c>
      <c r="AM313" s="428">
        <f t="shared" si="134"/>
        <v>136.49000000000524</v>
      </c>
      <c r="AN313" s="428">
        <f t="shared" si="135"/>
        <v>159.36000000000058</v>
      </c>
      <c r="AO313" s="428">
        <f t="shared" si="136"/>
        <v>143.54000000000087</v>
      </c>
      <c r="AP313" s="428">
        <f t="shared" si="137"/>
        <v>158.45999999999913</v>
      </c>
      <c r="AQ313" s="428">
        <f t="shared" si="138"/>
        <v>70</v>
      </c>
      <c r="AR313" s="428">
        <f t="shared" si="139"/>
        <v>190</v>
      </c>
      <c r="AS313" s="428">
        <f t="shared" si="140"/>
        <v>85</v>
      </c>
      <c r="AT313" s="428">
        <f t="shared" si="141"/>
        <v>200</v>
      </c>
      <c r="AU313" s="428">
        <f t="shared" si="142"/>
        <v>115</v>
      </c>
      <c r="AV313" s="428">
        <f t="shared" si="143"/>
        <v>300</v>
      </c>
      <c r="AW313" s="428">
        <f t="shared" si="144"/>
        <v>125</v>
      </c>
      <c r="AX313" s="428">
        <f t="shared" si="145"/>
        <v>300</v>
      </c>
    </row>
    <row r="314" spans="1:50">
      <c r="A314" s="413">
        <v>309</v>
      </c>
      <c r="B314" s="290" cm="1">
        <f t="array" ref="B314">IF(Parameters!$C$55="No",IF($A314&lt;=Parameters!$D$23,Parameters!$C$23*$A314,IF($A314&lt;=Parameters!$D$24,Parameters!$C$23*Parameters!$D$23+Parameters!$C$24*($A314-Parameters!$D$23),IF($A314&lt;=Parameters!$D$25,Parameters!$C$23*Parameters!$D$23+Parameters!$C$24*(Parameters!$D$24-Parameters!$D$23)+Parameters!$C$25*($A314-Parameters!$D$24),Parameters!$C$23*Parameters!$D$23+Parameters!$C$24*(Parameters!$D$24-Parameters!$D$23)+Parameters!$C$25*(Parameters!$D$25-Parameters!$D$24)+Parameters!$C$26*($A314-Parameters!$D$25)))),_xlfn.IFS($A314&lt;=Parameters!$D$23,Parameters!$C$23*$A314,$A314&lt;=Parameters!$D$24,Parameters!$C$24*$A314,$A314&lt;=Parameters!$D$25,Parameters!$C$25*$A314,$A314&gt;Parameters!$D$25,Parameters!$C$26*$A314))</f>
        <v>28579.41</v>
      </c>
      <c r="C314" s="290">
        <f t="shared" si="146"/>
        <v>92.49</v>
      </c>
      <c r="D314" s="290" cm="1">
        <f t="array" ref="D314">IF(Parameters!$C$55="No",IF($A314&lt;=Parameters!$D$28,Parameters!$C$28*$A314,IF($A314&lt;=Parameters!$D$29,Parameters!$C$28*Parameters!$D$28+Parameters!$C$29*($A314-Parameters!$D$28),IF($A314&lt;=Parameters!$D$30,Parameters!$C$28*Parameters!$D$28+Parameters!$C$29*(Parameters!$D$29-Parameters!$D$28)+Parameters!$C$30*($A314-Parameters!$D$29),Parameters!$C$28*Parameters!$D$28+Parameters!$C$29*(Parameters!$D$29-Parameters!$D$28)+Parameters!$C$30*(Parameters!$D$30-Parameters!$D$29)+Parameters!$C$31*($A314-Parameters!$D$30)))),_xlfn.IFS($A314&lt;=Parameters!$D$28,Parameters!$C$28*$A314,$A314&lt;=Parameters!$D$29,Parameters!$C$29*$A314,$A314&lt;=Parameters!$D$30,Parameters!$C$30*$A314,$A314&gt;Parameters!$D$30,Parameters!$C$31*$A314))</f>
        <v>36726.740000000005</v>
      </c>
      <c r="E314" s="290">
        <f t="shared" si="146"/>
        <v>118.85676375404532</v>
      </c>
      <c r="F314" s="290" cm="1">
        <f t="array" ref="F314">IF(Parameters!$C$55="No",IF($A314&lt;=Parameters!$D$34,Parameters!$C$34*$A314,IF($A314&lt;=Parameters!$D$35,Parameters!$C$34*Parameters!$D$34+Parameters!$C$35*($A314-Parameters!$D$34),IF($A314&lt;=Parameters!$D$36,Parameters!$C$34*Parameters!$D$34+Parameters!$C$35*(Parameters!$D$35-Parameters!$D$34)+Parameters!$C$36*($A314-Parameters!$D$35),Parameters!$C$34*Parameters!$D$34+Parameters!$C$35*(Parameters!$D$35-Parameters!$D$34)+Parameters!$C$36*(Parameters!$D$36-Parameters!$D$35)+Parameters!$C$37*($A314-Parameters!$D$36)))),_xlfn.IFS($A314&lt;=Parameters!$D$34,Parameters!$C$34*$A314,$A314&lt;=Parameters!$D$35,Parameters!$C$35*$A314,$A314&lt;=Parameters!$D$36,Parameters!$C$36*$A314,$A314&gt;Parameters!$D$36,Parameters!$C$37*$A314))</f>
        <v>41122.86</v>
      </c>
      <c r="G314" s="290">
        <f t="shared" si="147"/>
        <v>133.08368932038834</v>
      </c>
      <c r="H314" s="290" cm="1">
        <f t="array" ref="H314">IF(Parameters!$C$55="No",IF($A314&lt;=Parameters!$D$39,Parameters!$C$39*$A314,IF($A314&lt;=Parameters!$D$40,Parameters!$C$39*Parameters!$D$39+Parameters!$C$40*($A314-Parameters!$D$39),IF($A314&lt;=Parameters!$D$41,Parameters!$C$39*Parameters!$D$39+Parameters!$C$40*(Parameters!$D$40-Parameters!$D$39)+Parameters!$C$41*($A314-Parameters!$D$40),Parameters!$C$39*Parameters!$D$39+Parameters!$C$40*(Parameters!$D$40-Parameters!$D$39)+Parameters!$C$41*(Parameters!$D$41-Parameters!$D$40)+Parameters!$C$42*($A314-Parameters!$D$41)))),_xlfn.IFS($A314&lt;=Parameters!$D$39,Parameters!$C$39*$A314,$A314&lt;=Parameters!$D$40,Parameters!$C$40*$A314,$A314&lt;=Parameters!$D$41,Parameters!$C$41*$A314,$A314&gt;Parameters!$D$41,Parameters!$C$42*$A314))</f>
        <v>42872.639999999999</v>
      </c>
      <c r="I314" s="290">
        <f t="shared" si="148"/>
        <v>138.7464077669903</v>
      </c>
      <c r="J314" s="290" cm="1">
        <f t="array" ref="J314">IF(Parameters!$D$55="No",IF($A314&lt;=Parameters!$F$23,Parameters!$E$23*$A314,IF($A314&lt;=Parameters!$F$24,Parameters!$E$23*Parameters!$F$23+Parameters!$E$24*($A314-Parameters!$F$23),IF($A314&lt;=Parameters!$F$25,Parameters!$E$23*Parameters!$F$23+Parameters!$E$24*(Parameters!$F$24-Parameters!$F$23)+Parameters!$E$25*($A314-Parameters!$F$24),Parameters!$E$23*Parameters!$F$23+Parameters!$E$24*(Parameters!$F$24-Parameters!$F$23)+Parameters!$E$25*(Parameters!$F$25-Parameters!$F$24)+Parameters!$E$26*($A314-Parameters!$F$25)))),_xlfn.IFS($A314&lt;=Parameters!$F$23,Parameters!$E$23*$A314,$A314&lt;=Parameters!$F$24,Parameters!$E$24*$A314,$A314&lt;=Parameters!$F$25,Parameters!$E$25*$A314,$A314&gt;Parameters!$F$25,Parameters!$E$26*$A314))</f>
        <v>42175.41</v>
      </c>
      <c r="K314" s="290">
        <f t="shared" si="124"/>
        <v>136.49</v>
      </c>
      <c r="L314" s="290" cm="1">
        <f t="array" ref="L314">IF(Parameters!$D$55="No",IF($A314&lt;=Parameters!$F$28,Parameters!$E$28*$A314,IF($A314&lt;=Parameters!$F$29,Parameters!$E$28*Parameters!$F$28+Parameters!$E$29*($A314-Parameters!$F$28),IF($A314&lt;=Parameters!$F$30,Parameters!$E$28*Parameters!$F$28+Parameters!$E$29*(Parameters!$F$29-Parameters!$F$28)+Parameters!$E$30*($A314-Parameters!$F$29),Parameters!$E$28*Parameters!$F$28+Parameters!$E$29*(Parameters!$F$29-Parameters!$F$28)+Parameters!$E$30*(Parameters!$F$30-Parameters!$F$29)+Parameters!$E$31*($A314-Parameters!$F$30)))),_xlfn.IFS($A314&lt;=Parameters!$F$28,Parameters!$E$28*$A314,$A314&lt;=Parameters!$F$29,Parameters!$E$29*$A314,$A314&lt;=Parameters!$F$30,Parameters!$E$30*$A314,$A314&gt;Parameters!$F$30,Parameters!$E$31*$A314))</f>
        <v>49242.240000000005</v>
      </c>
      <c r="M314" s="290">
        <f t="shared" si="125"/>
        <v>159.36000000000001</v>
      </c>
      <c r="N314" s="290" cm="1">
        <f t="array" ref="N314">IF(Parameters!$D$55="No",IF($A314&lt;=Parameters!$F$34,Parameters!$E$34*$A314,IF($A314&lt;=Parameters!$F$35,Parameters!$E$34*Parameters!$F$34+Parameters!$E$35*($A314-Parameters!$F$34),IF($A314&lt;=Parameters!$F$36,Parameters!$E$34*Parameters!$F$34+Parameters!$E$35*(Parameters!$F$35-Parameters!$F$34)+Parameters!$E$36*($A314-Parameters!$F$35),Parameters!$E$34*Parameters!$F$34+Parameters!$E$35*(Parameters!$F$35-Parameters!$F$34)+Parameters!$E$36*(Parameters!$F$36-Parameters!$F$35)+Parameters!$E$37*($A314-Parameters!$F$36)))),_xlfn.IFS($A314&lt;=Parameters!$F$34,Parameters!$E$34*$A314,$A314&lt;=Parameters!$F$35,Parameters!$E$35*$A314,$A314&lt;=Parameters!$F$36,Parameters!$E$36*$A314,$A314&gt;Parameters!$F$36,Parameters!$E$37*$A314))</f>
        <v>44353.86</v>
      </c>
      <c r="O314" s="290">
        <f t="shared" si="149"/>
        <v>143.54</v>
      </c>
      <c r="P314" s="290" cm="1">
        <f t="array" ref="P314">IF(Parameters!$D$55="No",IF($A314&lt;=Parameters!$F$39,Parameters!$E$39*$A314,IF($A314&lt;=Parameters!$F$40,Parameters!$E$39*Parameters!$F$39+Parameters!$E$40*($A314-Parameters!$F$39),IF($A314&lt;=Parameters!$F$41,Parameters!$E$39*Parameters!$F$39+Parameters!$E$40*(Parameters!$F$40-Parameters!$F$39)+Parameters!$E$41*($A314-Parameters!$F$40),Parameters!$E$39*Parameters!$F$39+Parameters!$E$40*(Parameters!$F$40-Parameters!$F$39)+Parameters!$E$41*(Parameters!$F$41-Parameters!$F$40)+Parameters!$E$42*($A314-Parameters!$F$41)))),_xlfn.IFS($A314&lt;=Parameters!$F$39,Parameters!$E$39*$A314,$A314&lt;=Parameters!$F$40,Parameters!$E$40*$A314,$A314&lt;=Parameters!$F$41,Parameters!$E$41*$A314,$A314&gt;Parameters!$F$41,Parameters!$E$42*$A314))</f>
        <v>48964.14</v>
      </c>
      <c r="Q314" s="290">
        <f t="shared" si="150"/>
        <v>158.46</v>
      </c>
      <c r="R314" s="290" cm="1">
        <f t="array" ref="R314">IF(Parameters!$E$55="No",IF($A314&lt;=Parameters!$H$23,Parameters!$G$23*$A314,IF($A314&lt;=Parameters!$H$24,Parameters!$G$23*Parameters!$H$23+Parameters!$G$24*($A314-Parameters!$H$23),IF($A314&lt;=Parameters!$H$25,Parameters!$G$23*Parameters!$H$23+Parameters!$G$24*(Parameters!$H$24-Parameters!$H$23)+Parameters!$G$25*($A314-Parameters!$H$24),Parameters!$G$23*Parameters!$H$23+Parameters!$G$24*(Parameters!$H$24-Parameters!$H$23)+Parameters!$G$25*(Parameters!$H$25-Parameters!$H$24)+Parameters!$G$26*($A314-Parameters!$H$25)))),_xlfn.IFS($A314&lt;=Parameters!$H$23,Parameters!$G$23*$A314,$A314&lt;=Parameters!$H$24,Parameters!$G$24*$A314,$A314&lt;=Parameters!$H$25,Parameters!$G$25*$A314,$A314&gt;Parameters!$H$25,Parameters!$G$26*$A314))</f>
        <v>21630</v>
      </c>
      <c r="S314" s="290">
        <f t="shared" si="126"/>
        <v>70</v>
      </c>
      <c r="T314" s="290" cm="1">
        <f t="array" ref="T314">IF(Parameters!$E$55="No",IF($A314&lt;=Parameters!$H$28,Parameters!$G$28*$A314,IF($A314&lt;=Parameters!$H$29,Parameters!$G$28*Parameters!$H$28+Parameters!$G$29*($A314-Parameters!$H$28),IF($A314&lt;=Parameters!$H$30,Parameters!$G$28*Parameters!$H$28+Parameters!$G$29*(Parameters!$H$29-Parameters!$H$28)+Parameters!$G$30*($A314-Parameters!$H$29),Parameters!$G$28*Parameters!$H$28+Parameters!$G$29*(Parameters!$H$29-Parameters!$H$28)+Parameters!$G$30*(Parameters!$H$30-Parameters!$H$29)+Parameters!$G$31*($A314-Parameters!$H$30)))),_xlfn.IFS($A314&lt;=Parameters!$H$28,Parameters!$G$28*$A314,$A314&lt;=Parameters!$H$29,Parameters!$G$29*$A314,$A314&lt;=Parameters!$H$30,Parameters!$G$30*$A314,$A314&gt;Parameters!$H$30,Parameters!$G$31*$A314))</f>
        <v>58710</v>
      </c>
      <c r="U314" s="290">
        <f t="shared" si="127"/>
        <v>190</v>
      </c>
      <c r="V314" s="290" cm="1">
        <f t="array" ref="V314">IF(Parameters!$E$55="No",IF($A314&lt;=Parameters!$H$34,Parameters!$G$34*$A314,IF($A314&lt;=Parameters!$H$35,Parameters!$G$34*Parameters!$H$34+Parameters!$G$35*($A314-Parameters!$H$34),IF($A314&lt;=Parameters!$H$36,Parameters!$G$34*Parameters!$H$34+Parameters!$G$35*(Parameters!$H$35-Parameters!$H$34)+Parameters!$G$36*($A314-Parameters!$H$35),Parameters!$G$34*Parameters!$H$34+Parameters!$G$35*(Parameters!$H$35-Parameters!$H$34)+Parameters!$G$36*(Parameters!$H$36-Parameters!$H$35)+Parameters!$G$37*($A314-Parameters!$H$36)))),_xlfn.IFS($A314&lt;=Parameters!$H$34,Parameters!$G$34*$A314,$A314&lt;=Parameters!$H$35,Parameters!$G$35*$A314,$A314&lt;=Parameters!$H$36,Parameters!$G$36*$A314,$A314&gt;Parameters!$H$36,Parameters!$G$37*$A314))</f>
        <v>26265</v>
      </c>
      <c r="W314" s="290">
        <f t="shared" si="151"/>
        <v>85</v>
      </c>
      <c r="X314" s="290" cm="1">
        <f t="array" ref="X314">IF(Parameters!$E$55="No",IF($A314&lt;=Parameters!$H$39,Parameters!$G$39*$A314,IF($A314&lt;=Parameters!$H$40,Parameters!$G$39*Parameters!$H$39+Parameters!$G$40*($A314-Parameters!$H$39),IF($A314&lt;=Parameters!$H$41,Parameters!$G$39*Parameters!$H$39+Parameters!$G$40*(Parameters!$H$40-Parameters!$H$39)+Parameters!$G$41*($A314-Parameters!$H$40),Parameters!$G$39*Parameters!$H$39+Parameters!$G$40*(Parameters!$H$40-Parameters!$H$39)+Parameters!$G$41*(Parameters!$H$41-Parameters!$H$40)+Parameters!$G$42*($A314-Parameters!$H$41)))),_xlfn.IFS($A314&lt;=Parameters!$H$39,Parameters!$G$39*$A314,$A314&lt;=Parameters!$H$40,Parameters!$G$40*$A314,$A314&lt;=Parameters!$H$41,Parameters!$G$41*$A314,$A314&gt;Parameters!$H$41,Parameters!$G$42*$A314))</f>
        <v>61800</v>
      </c>
      <c r="Y314" s="290">
        <f t="shared" si="152"/>
        <v>200</v>
      </c>
      <c r="Z314" s="290" cm="1">
        <f t="array" ref="Z314">IF(Parameters!$F$55="No",IF($A314&lt;=Parameters!$J$23,Parameters!$I$23*$A314,IF($A314&lt;=Parameters!$J$24,Parameters!$I$23*Parameters!$J$23+Parameters!$I$24*($A314-Parameters!$J$23),IF($A314&lt;=Parameters!$J$25,Parameters!$I$23*Parameters!$J$23+Parameters!$I$24*(Parameters!$J$24-Parameters!$J$23)+Parameters!$I$25*($A314-Parameters!$J$24),Parameters!$I$23*Parameters!$J$23+Parameters!$I$24*(Parameters!$J$24-Parameters!$J$23)+Parameters!$I$25*(Parameters!$J$25-Parameters!$J$24)+Parameters!$I$26*($A314-Parameters!$J$25)))),_xlfn.IFS($A314&lt;=Parameters!$J$23,Parameters!$I$23*$A314,$A314&lt;=Parameters!$J$24,Parameters!$I$24*$A314,$A314&lt;=Parameters!$J$25,Parameters!$I$25*$A314,$A314&gt;Parameters!$J$25,Parameters!$I$26*$A314))</f>
        <v>24135</v>
      </c>
      <c r="AA314" s="290">
        <f t="shared" si="128"/>
        <v>78.106796116504853</v>
      </c>
      <c r="AB314" s="290" cm="1">
        <f t="array" ref="AB314">IF(Parameters!$F$55="No",IF($A314&lt;=Parameters!$J$28,Parameters!$I$28*$A314,IF($A314&lt;=Parameters!$J$29,Parameters!$I$28*Parameters!$J$28+Parameters!$I$29*($A314-Parameters!$J$28),IF($A314&lt;=Parameters!$J$30,Parameters!$I$28*Parameters!$J$28+Parameters!$I$29*(Parameters!$J$29-Parameters!$J$28)+Parameters!$I$30*($A314-Parameters!$J$29),Parameters!$I$28*Parameters!$J$28+Parameters!$I$29*(Parameters!$J$29-Parameters!$J$28)+Parameters!$I$30*(Parameters!$J$30-Parameters!$J$29)+Parameters!$I$31*($A314-Parameters!$J$30)))),_xlfn.IFS($A314&lt;=Parameters!$J$28,Parameters!$I$28*$A314,$A314&lt;=Parameters!$J$29,Parameters!$I$29*$A314,$A314&lt;=Parameters!$J$30,Parameters!$I$30*$A314,$A314&gt;Parameters!$J$30,Parameters!$I$31*$A314))</f>
        <v>38000</v>
      </c>
      <c r="AC314" s="290">
        <f t="shared" si="129"/>
        <v>122.97734627831716</v>
      </c>
      <c r="AD314" s="290" cm="1">
        <f t="array" ref="AD314">IF(Parameters!$F$55="No",IF($A314&lt;=Parameters!$J$34,Parameters!$I$34*$A314,IF($A314&lt;=Parameters!$J$35,Parameters!$I$34*Parameters!$J$34+Parameters!$I$35*($A314-Parameters!$J$34),IF($A314&lt;=Parameters!$J$36,Parameters!$I$34*Parameters!$J$34+Parameters!$I$35*(Parameters!$J$35-Parameters!$J$34)+Parameters!$I$36*($A314-Parameters!$J$35),Parameters!$I$34*Parameters!$J$34+Parameters!$I$35*(Parameters!$J$35-Parameters!$J$34)+Parameters!$I$36*(Parameters!$J$36-Parameters!$J$35)+Parameters!$I$37*($A314-Parameters!$J$36)))),_xlfn.IFS($A314&lt;=Parameters!$J$34,Parameters!$I$34*$A314,$A314&lt;=Parameters!$J$35,Parameters!$I$35*$A314,$A314&lt;=Parameters!$J$36,Parameters!$I$36*$A314,$A314&gt;Parameters!$J$36,Parameters!$I$37*$A314))</f>
        <v>26625</v>
      </c>
      <c r="AE314" s="290">
        <f t="shared" si="153"/>
        <v>86.165048543689323</v>
      </c>
      <c r="AF314" s="290" cm="1">
        <f t="array" ref="AF314">IF(Parameters!$F$55="No",IF($A314&lt;=Parameters!$J$39,Parameters!$I$39*$A314,IF($A314&lt;=Parameters!$J$40,Parameters!$I$39*Parameters!$J$39+Parameters!$I$40*($A314-Parameters!$J$39),IF($A314&lt;=Parameters!$J$41,Parameters!$I$39*Parameters!$J$39+Parameters!$I$40*(Parameters!$J$40-Parameters!$J$39)+Parameters!$I$41*($A314-Parameters!$J$40),Parameters!$I$39*Parameters!$J$39+Parameters!$I$40*(Parameters!$J$40-Parameters!$J$39)+Parameters!$I$41*(Parameters!$J$41-Parameters!$J$40)+Parameters!$I$42*($A314-Parameters!$J$41)))),_xlfn.IFS($A314&lt;=Parameters!$J$39,Parameters!$I$39*$A314,$A314&lt;=Parameters!$J$40,Parameters!$I$40*$A314,$A314&lt;=Parameters!$J$41,Parameters!$I$41*$A314,$A314&gt;Parameters!$J$41,Parameters!$I$42*$A314))</f>
        <v>47350</v>
      </c>
      <c r="AG314" s="290">
        <f t="shared" si="154"/>
        <v>153.23624595469255</v>
      </c>
      <c r="AI314" s="428">
        <f t="shared" si="130"/>
        <v>136.4900000000016</v>
      </c>
      <c r="AJ314" s="428">
        <f t="shared" si="131"/>
        <v>159.36000000000058</v>
      </c>
      <c r="AK314" s="428">
        <f t="shared" si="132"/>
        <v>143.54000000000087</v>
      </c>
      <c r="AL314" s="428">
        <f t="shared" si="133"/>
        <v>158.45999999999913</v>
      </c>
      <c r="AM314" s="428">
        <f t="shared" si="134"/>
        <v>136.48999999999796</v>
      </c>
      <c r="AN314" s="428">
        <f t="shared" si="135"/>
        <v>159.36000000000058</v>
      </c>
      <c r="AO314" s="428">
        <f t="shared" si="136"/>
        <v>143.54000000000087</v>
      </c>
      <c r="AP314" s="428">
        <f t="shared" si="137"/>
        <v>158.45999999999913</v>
      </c>
      <c r="AQ314" s="428">
        <f t="shared" si="138"/>
        <v>70</v>
      </c>
      <c r="AR314" s="428">
        <f t="shared" si="139"/>
        <v>190</v>
      </c>
      <c r="AS314" s="428">
        <f t="shared" si="140"/>
        <v>85</v>
      </c>
      <c r="AT314" s="428">
        <f t="shared" si="141"/>
        <v>200</v>
      </c>
      <c r="AU314" s="428">
        <f t="shared" si="142"/>
        <v>115</v>
      </c>
      <c r="AV314" s="428">
        <f t="shared" si="143"/>
        <v>300</v>
      </c>
      <c r="AW314" s="428">
        <f t="shared" si="144"/>
        <v>125</v>
      </c>
      <c r="AX314" s="428">
        <f t="shared" si="145"/>
        <v>300</v>
      </c>
    </row>
    <row r="315" spans="1:50">
      <c r="A315" s="413">
        <v>310</v>
      </c>
      <c r="B315" s="290" cm="1">
        <f t="array" ref="B315">IF(Parameters!$C$55="No",IF($A315&lt;=Parameters!$D$23,Parameters!$C$23*$A315,IF($A315&lt;=Parameters!$D$24,Parameters!$C$23*Parameters!$D$23+Parameters!$C$24*($A315-Parameters!$D$23),IF($A315&lt;=Parameters!$D$25,Parameters!$C$23*Parameters!$D$23+Parameters!$C$24*(Parameters!$D$24-Parameters!$D$23)+Parameters!$C$25*($A315-Parameters!$D$24),Parameters!$C$23*Parameters!$D$23+Parameters!$C$24*(Parameters!$D$24-Parameters!$D$23)+Parameters!$C$25*(Parameters!$D$25-Parameters!$D$24)+Parameters!$C$26*($A315-Parameters!$D$25)))),_xlfn.IFS($A315&lt;=Parameters!$D$23,Parameters!$C$23*$A315,$A315&lt;=Parameters!$D$24,Parameters!$C$24*$A315,$A315&lt;=Parameters!$D$25,Parameters!$C$25*$A315,$A315&gt;Parameters!$D$25,Parameters!$C$26*$A315))</f>
        <v>28715.9</v>
      </c>
      <c r="C315" s="290">
        <f t="shared" si="146"/>
        <v>92.631935483870976</v>
      </c>
      <c r="D315" s="290" cm="1">
        <f t="array" ref="D315">IF(Parameters!$C$55="No",IF($A315&lt;=Parameters!$D$28,Parameters!$C$28*$A315,IF($A315&lt;=Parameters!$D$29,Parameters!$C$28*Parameters!$D$28+Parameters!$C$29*($A315-Parameters!$D$28),IF($A315&lt;=Parameters!$D$30,Parameters!$C$28*Parameters!$D$28+Parameters!$C$29*(Parameters!$D$29-Parameters!$D$28)+Parameters!$C$30*($A315-Parameters!$D$29),Parameters!$C$28*Parameters!$D$28+Parameters!$C$29*(Parameters!$D$29-Parameters!$D$28)+Parameters!$C$30*(Parameters!$D$30-Parameters!$D$29)+Parameters!$C$31*($A315-Parameters!$D$30)))),_xlfn.IFS($A315&lt;=Parameters!$D$28,Parameters!$C$28*$A315,$A315&lt;=Parameters!$D$29,Parameters!$C$29*$A315,$A315&lt;=Parameters!$D$30,Parameters!$C$30*$A315,$A315&gt;Parameters!$D$30,Parameters!$C$31*$A315))</f>
        <v>36886.1</v>
      </c>
      <c r="E315" s="290">
        <f t="shared" si="146"/>
        <v>118.98741935483871</v>
      </c>
      <c r="F315" s="290" cm="1">
        <f t="array" ref="F315">IF(Parameters!$C$55="No",IF($A315&lt;=Parameters!$D$34,Parameters!$C$34*$A315,IF($A315&lt;=Parameters!$D$35,Parameters!$C$34*Parameters!$D$34+Parameters!$C$35*($A315-Parameters!$D$34),IF($A315&lt;=Parameters!$D$36,Parameters!$C$34*Parameters!$D$34+Parameters!$C$35*(Parameters!$D$35-Parameters!$D$34)+Parameters!$C$36*($A315-Parameters!$D$35),Parameters!$C$34*Parameters!$D$34+Parameters!$C$35*(Parameters!$D$35-Parameters!$D$34)+Parameters!$C$36*(Parameters!$D$36-Parameters!$D$35)+Parameters!$C$37*($A315-Parameters!$D$36)))),_xlfn.IFS($A315&lt;=Parameters!$D$34,Parameters!$C$34*$A315,$A315&lt;=Parameters!$D$35,Parameters!$C$35*$A315,$A315&lt;=Parameters!$D$36,Parameters!$C$36*$A315,$A315&gt;Parameters!$D$36,Parameters!$C$37*$A315))</f>
        <v>41266.399999999994</v>
      </c>
      <c r="G315" s="290">
        <f t="shared" si="147"/>
        <v>133.11741935483869</v>
      </c>
      <c r="H315" s="290" cm="1">
        <f t="array" ref="H315">IF(Parameters!$C$55="No",IF($A315&lt;=Parameters!$D$39,Parameters!$C$39*$A315,IF($A315&lt;=Parameters!$D$40,Parameters!$C$39*Parameters!$D$39+Parameters!$C$40*($A315-Parameters!$D$39),IF($A315&lt;=Parameters!$D$41,Parameters!$C$39*Parameters!$D$39+Parameters!$C$40*(Parameters!$D$40-Parameters!$D$39)+Parameters!$C$41*($A315-Parameters!$D$40),Parameters!$C$39*Parameters!$D$39+Parameters!$C$40*(Parameters!$D$40-Parameters!$D$39)+Parameters!$C$41*(Parameters!$D$41-Parameters!$D$40)+Parameters!$C$42*($A315-Parameters!$D$41)))),_xlfn.IFS($A315&lt;=Parameters!$D$39,Parameters!$C$39*$A315,$A315&lt;=Parameters!$D$40,Parameters!$C$40*$A315,$A315&lt;=Parameters!$D$41,Parameters!$C$41*$A315,$A315&gt;Parameters!$D$41,Parameters!$C$42*$A315))</f>
        <v>43031.1</v>
      </c>
      <c r="I315" s="290">
        <f t="shared" si="148"/>
        <v>138.81</v>
      </c>
      <c r="J315" s="290" cm="1">
        <f t="array" ref="J315">IF(Parameters!$D$55="No",IF($A315&lt;=Parameters!$F$23,Parameters!$E$23*$A315,IF($A315&lt;=Parameters!$F$24,Parameters!$E$23*Parameters!$F$23+Parameters!$E$24*($A315-Parameters!$F$23),IF($A315&lt;=Parameters!$F$25,Parameters!$E$23*Parameters!$F$23+Parameters!$E$24*(Parameters!$F$24-Parameters!$F$23)+Parameters!$E$25*($A315-Parameters!$F$24),Parameters!$E$23*Parameters!$F$23+Parameters!$E$24*(Parameters!$F$24-Parameters!$F$23)+Parameters!$E$25*(Parameters!$F$25-Parameters!$F$24)+Parameters!$E$26*($A315-Parameters!$F$25)))),_xlfn.IFS($A315&lt;=Parameters!$F$23,Parameters!$E$23*$A315,$A315&lt;=Parameters!$F$24,Parameters!$E$24*$A315,$A315&lt;=Parameters!$F$25,Parameters!$E$25*$A315,$A315&gt;Parameters!$F$25,Parameters!$E$26*$A315))</f>
        <v>42311.9</v>
      </c>
      <c r="K315" s="290">
        <f t="shared" si="124"/>
        <v>136.49</v>
      </c>
      <c r="L315" s="290" cm="1">
        <f t="array" ref="L315">IF(Parameters!$D$55="No",IF($A315&lt;=Parameters!$F$28,Parameters!$E$28*$A315,IF($A315&lt;=Parameters!$F$29,Parameters!$E$28*Parameters!$F$28+Parameters!$E$29*($A315-Parameters!$F$28),IF($A315&lt;=Parameters!$F$30,Parameters!$E$28*Parameters!$F$28+Parameters!$E$29*(Parameters!$F$29-Parameters!$F$28)+Parameters!$E$30*($A315-Parameters!$F$29),Parameters!$E$28*Parameters!$F$28+Parameters!$E$29*(Parameters!$F$29-Parameters!$F$28)+Parameters!$E$30*(Parameters!$F$30-Parameters!$F$29)+Parameters!$E$31*($A315-Parameters!$F$30)))),_xlfn.IFS($A315&lt;=Parameters!$F$28,Parameters!$E$28*$A315,$A315&lt;=Parameters!$F$29,Parameters!$E$29*$A315,$A315&lt;=Parameters!$F$30,Parameters!$E$30*$A315,$A315&gt;Parameters!$F$30,Parameters!$E$31*$A315))</f>
        <v>49401.600000000006</v>
      </c>
      <c r="M315" s="290">
        <f t="shared" si="125"/>
        <v>159.36000000000001</v>
      </c>
      <c r="N315" s="290" cm="1">
        <f t="array" ref="N315">IF(Parameters!$D$55="No",IF($A315&lt;=Parameters!$F$34,Parameters!$E$34*$A315,IF($A315&lt;=Parameters!$F$35,Parameters!$E$34*Parameters!$F$34+Parameters!$E$35*($A315-Parameters!$F$34),IF($A315&lt;=Parameters!$F$36,Parameters!$E$34*Parameters!$F$34+Parameters!$E$35*(Parameters!$F$35-Parameters!$F$34)+Parameters!$E$36*($A315-Parameters!$F$35),Parameters!$E$34*Parameters!$F$34+Parameters!$E$35*(Parameters!$F$35-Parameters!$F$34)+Parameters!$E$36*(Parameters!$F$36-Parameters!$F$35)+Parameters!$E$37*($A315-Parameters!$F$36)))),_xlfn.IFS($A315&lt;=Parameters!$F$34,Parameters!$E$34*$A315,$A315&lt;=Parameters!$F$35,Parameters!$E$35*$A315,$A315&lt;=Parameters!$F$36,Parameters!$E$36*$A315,$A315&gt;Parameters!$F$36,Parameters!$E$37*$A315))</f>
        <v>44497.399999999994</v>
      </c>
      <c r="O315" s="290">
        <f t="shared" si="149"/>
        <v>143.54</v>
      </c>
      <c r="P315" s="290" cm="1">
        <f t="array" ref="P315">IF(Parameters!$D$55="No",IF($A315&lt;=Parameters!$F$39,Parameters!$E$39*$A315,IF($A315&lt;=Parameters!$F$40,Parameters!$E$39*Parameters!$F$39+Parameters!$E$40*($A315-Parameters!$F$39),IF($A315&lt;=Parameters!$F$41,Parameters!$E$39*Parameters!$F$39+Parameters!$E$40*(Parameters!$F$40-Parameters!$F$39)+Parameters!$E$41*($A315-Parameters!$F$40),Parameters!$E$39*Parameters!$F$39+Parameters!$E$40*(Parameters!$F$40-Parameters!$F$39)+Parameters!$E$41*(Parameters!$F$41-Parameters!$F$40)+Parameters!$E$42*($A315-Parameters!$F$41)))),_xlfn.IFS($A315&lt;=Parameters!$F$39,Parameters!$E$39*$A315,$A315&lt;=Parameters!$F$40,Parameters!$E$40*$A315,$A315&lt;=Parameters!$F$41,Parameters!$E$41*$A315,$A315&gt;Parameters!$F$41,Parameters!$E$42*$A315))</f>
        <v>49122.600000000006</v>
      </c>
      <c r="Q315" s="290">
        <f t="shared" si="150"/>
        <v>158.46</v>
      </c>
      <c r="R315" s="290" cm="1">
        <f t="array" ref="R315">IF(Parameters!$E$55="No",IF($A315&lt;=Parameters!$H$23,Parameters!$G$23*$A315,IF($A315&lt;=Parameters!$H$24,Parameters!$G$23*Parameters!$H$23+Parameters!$G$24*($A315-Parameters!$H$23),IF($A315&lt;=Parameters!$H$25,Parameters!$G$23*Parameters!$H$23+Parameters!$G$24*(Parameters!$H$24-Parameters!$H$23)+Parameters!$G$25*($A315-Parameters!$H$24),Parameters!$G$23*Parameters!$H$23+Parameters!$G$24*(Parameters!$H$24-Parameters!$H$23)+Parameters!$G$25*(Parameters!$H$25-Parameters!$H$24)+Parameters!$G$26*($A315-Parameters!$H$25)))),_xlfn.IFS($A315&lt;=Parameters!$H$23,Parameters!$G$23*$A315,$A315&lt;=Parameters!$H$24,Parameters!$G$24*$A315,$A315&lt;=Parameters!$H$25,Parameters!$G$25*$A315,$A315&gt;Parameters!$H$25,Parameters!$G$26*$A315))</f>
        <v>21700</v>
      </c>
      <c r="S315" s="290">
        <f t="shared" si="126"/>
        <v>70</v>
      </c>
      <c r="T315" s="290" cm="1">
        <f t="array" ref="T315">IF(Parameters!$E$55="No",IF($A315&lt;=Parameters!$H$28,Parameters!$G$28*$A315,IF($A315&lt;=Parameters!$H$29,Parameters!$G$28*Parameters!$H$28+Parameters!$G$29*($A315-Parameters!$H$28),IF($A315&lt;=Parameters!$H$30,Parameters!$G$28*Parameters!$H$28+Parameters!$G$29*(Parameters!$H$29-Parameters!$H$28)+Parameters!$G$30*($A315-Parameters!$H$29),Parameters!$G$28*Parameters!$H$28+Parameters!$G$29*(Parameters!$H$29-Parameters!$H$28)+Parameters!$G$30*(Parameters!$H$30-Parameters!$H$29)+Parameters!$G$31*($A315-Parameters!$H$30)))),_xlfn.IFS($A315&lt;=Parameters!$H$28,Parameters!$G$28*$A315,$A315&lt;=Parameters!$H$29,Parameters!$G$29*$A315,$A315&lt;=Parameters!$H$30,Parameters!$G$30*$A315,$A315&gt;Parameters!$H$30,Parameters!$G$31*$A315))</f>
        <v>58900</v>
      </c>
      <c r="U315" s="290">
        <f t="shared" si="127"/>
        <v>190</v>
      </c>
      <c r="V315" s="290" cm="1">
        <f t="array" ref="V315">IF(Parameters!$E$55="No",IF($A315&lt;=Parameters!$H$34,Parameters!$G$34*$A315,IF($A315&lt;=Parameters!$H$35,Parameters!$G$34*Parameters!$H$34+Parameters!$G$35*($A315-Parameters!$H$34),IF($A315&lt;=Parameters!$H$36,Parameters!$G$34*Parameters!$H$34+Parameters!$G$35*(Parameters!$H$35-Parameters!$H$34)+Parameters!$G$36*($A315-Parameters!$H$35),Parameters!$G$34*Parameters!$H$34+Parameters!$G$35*(Parameters!$H$35-Parameters!$H$34)+Parameters!$G$36*(Parameters!$H$36-Parameters!$H$35)+Parameters!$G$37*($A315-Parameters!$H$36)))),_xlfn.IFS($A315&lt;=Parameters!$H$34,Parameters!$G$34*$A315,$A315&lt;=Parameters!$H$35,Parameters!$G$35*$A315,$A315&lt;=Parameters!$H$36,Parameters!$G$36*$A315,$A315&gt;Parameters!$H$36,Parameters!$G$37*$A315))</f>
        <v>26350</v>
      </c>
      <c r="W315" s="290">
        <f t="shared" si="151"/>
        <v>85</v>
      </c>
      <c r="X315" s="290" cm="1">
        <f t="array" ref="X315">IF(Parameters!$E$55="No",IF($A315&lt;=Parameters!$H$39,Parameters!$G$39*$A315,IF($A315&lt;=Parameters!$H$40,Parameters!$G$39*Parameters!$H$39+Parameters!$G$40*($A315-Parameters!$H$39),IF($A315&lt;=Parameters!$H$41,Parameters!$G$39*Parameters!$H$39+Parameters!$G$40*(Parameters!$H$40-Parameters!$H$39)+Parameters!$G$41*($A315-Parameters!$H$40),Parameters!$G$39*Parameters!$H$39+Parameters!$G$40*(Parameters!$H$40-Parameters!$H$39)+Parameters!$G$41*(Parameters!$H$41-Parameters!$H$40)+Parameters!$G$42*($A315-Parameters!$H$41)))),_xlfn.IFS($A315&lt;=Parameters!$H$39,Parameters!$G$39*$A315,$A315&lt;=Parameters!$H$40,Parameters!$G$40*$A315,$A315&lt;=Parameters!$H$41,Parameters!$G$41*$A315,$A315&gt;Parameters!$H$41,Parameters!$G$42*$A315))</f>
        <v>62000</v>
      </c>
      <c r="Y315" s="290">
        <f t="shared" si="152"/>
        <v>200</v>
      </c>
      <c r="Z315" s="290" cm="1">
        <f t="array" ref="Z315">IF(Parameters!$F$55="No",IF($A315&lt;=Parameters!$J$23,Parameters!$I$23*$A315,IF($A315&lt;=Parameters!$J$24,Parameters!$I$23*Parameters!$J$23+Parameters!$I$24*($A315-Parameters!$J$23),IF($A315&lt;=Parameters!$J$25,Parameters!$I$23*Parameters!$J$23+Parameters!$I$24*(Parameters!$J$24-Parameters!$J$23)+Parameters!$I$25*($A315-Parameters!$J$24),Parameters!$I$23*Parameters!$J$23+Parameters!$I$24*(Parameters!$J$24-Parameters!$J$23)+Parameters!$I$25*(Parameters!$J$25-Parameters!$J$24)+Parameters!$I$26*($A315-Parameters!$J$25)))),_xlfn.IFS($A315&lt;=Parameters!$J$23,Parameters!$I$23*$A315,$A315&lt;=Parameters!$J$24,Parameters!$I$24*$A315,$A315&lt;=Parameters!$J$25,Parameters!$I$25*$A315,$A315&gt;Parameters!$J$25,Parameters!$I$26*$A315))</f>
        <v>24250</v>
      </c>
      <c r="AA315" s="290">
        <f t="shared" si="128"/>
        <v>78.225806451612897</v>
      </c>
      <c r="AB315" s="290" cm="1">
        <f t="array" ref="AB315">IF(Parameters!$F$55="No",IF($A315&lt;=Parameters!$J$28,Parameters!$I$28*$A315,IF($A315&lt;=Parameters!$J$29,Parameters!$I$28*Parameters!$J$28+Parameters!$I$29*($A315-Parameters!$J$28),IF($A315&lt;=Parameters!$J$30,Parameters!$I$28*Parameters!$J$28+Parameters!$I$29*(Parameters!$J$29-Parameters!$J$28)+Parameters!$I$30*($A315-Parameters!$J$29),Parameters!$I$28*Parameters!$J$28+Parameters!$I$29*(Parameters!$J$29-Parameters!$J$28)+Parameters!$I$30*(Parameters!$J$30-Parameters!$J$29)+Parameters!$I$31*($A315-Parameters!$J$30)))),_xlfn.IFS($A315&lt;=Parameters!$J$28,Parameters!$I$28*$A315,$A315&lt;=Parameters!$J$29,Parameters!$I$29*$A315,$A315&lt;=Parameters!$J$30,Parameters!$I$30*$A315,$A315&gt;Parameters!$J$30,Parameters!$I$31*$A315))</f>
        <v>38300</v>
      </c>
      <c r="AC315" s="290">
        <f t="shared" si="129"/>
        <v>123.54838709677419</v>
      </c>
      <c r="AD315" s="290" cm="1">
        <f t="array" ref="AD315">IF(Parameters!$F$55="No",IF($A315&lt;=Parameters!$J$34,Parameters!$I$34*$A315,IF($A315&lt;=Parameters!$J$35,Parameters!$I$34*Parameters!$J$34+Parameters!$I$35*($A315-Parameters!$J$34),IF($A315&lt;=Parameters!$J$36,Parameters!$I$34*Parameters!$J$34+Parameters!$I$35*(Parameters!$J$35-Parameters!$J$34)+Parameters!$I$36*($A315-Parameters!$J$35),Parameters!$I$34*Parameters!$J$34+Parameters!$I$35*(Parameters!$J$35-Parameters!$J$34)+Parameters!$I$36*(Parameters!$J$36-Parameters!$J$35)+Parameters!$I$37*($A315-Parameters!$J$36)))),_xlfn.IFS($A315&lt;=Parameters!$J$34,Parameters!$I$34*$A315,$A315&lt;=Parameters!$J$35,Parameters!$I$35*$A315,$A315&lt;=Parameters!$J$36,Parameters!$I$36*$A315,$A315&gt;Parameters!$J$36,Parameters!$I$37*$A315))</f>
        <v>26750</v>
      </c>
      <c r="AE315" s="290">
        <f t="shared" si="153"/>
        <v>86.290322580645167</v>
      </c>
      <c r="AF315" s="290" cm="1">
        <f t="array" ref="AF315">IF(Parameters!$F$55="No",IF($A315&lt;=Parameters!$J$39,Parameters!$I$39*$A315,IF($A315&lt;=Parameters!$J$40,Parameters!$I$39*Parameters!$J$39+Parameters!$I$40*($A315-Parameters!$J$39),IF($A315&lt;=Parameters!$J$41,Parameters!$I$39*Parameters!$J$39+Parameters!$I$40*(Parameters!$J$40-Parameters!$J$39)+Parameters!$I$41*($A315-Parameters!$J$40),Parameters!$I$39*Parameters!$J$39+Parameters!$I$40*(Parameters!$J$40-Parameters!$J$39)+Parameters!$I$41*(Parameters!$J$41-Parameters!$J$40)+Parameters!$I$42*($A315-Parameters!$J$41)))),_xlfn.IFS($A315&lt;=Parameters!$J$39,Parameters!$I$39*$A315,$A315&lt;=Parameters!$J$40,Parameters!$I$40*$A315,$A315&lt;=Parameters!$J$41,Parameters!$I$41*$A315,$A315&gt;Parameters!$J$41,Parameters!$I$42*$A315))</f>
        <v>47650</v>
      </c>
      <c r="AG315" s="290">
        <f t="shared" si="154"/>
        <v>153.70967741935485</v>
      </c>
      <c r="AI315" s="428">
        <f t="shared" si="130"/>
        <v>136.4900000000016</v>
      </c>
      <c r="AJ315" s="428">
        <f t="shared" si="131"/>
        <v>159.35999999999331</v>
      </c>
      <c r="AK315" s="428">
        <f t="shared" si="132"/>
        <v>143.5399999999936</v>
      </c>
      <c r="AL315" s="428">
        <f t="shared" si="133"/>
        <v>158.45999999999913</v>
      </c>
      <c r="AM315" s="428">
        <f t="shared" si="134"/>
        <v>136.48999999999796</v>
      </c>
      <c r="AN315" s="428">
        <f t="shared" si="135"/>
        <v>159.36000000000058</v>
      </c>
      <c r="AO315" s="428">
        <f t="shared" si="136"/>
        <v>143.5399999999936</v>
      </c>
      <c r="AP315" s="428">
        <f t="shared" si="137"/>
        <v>158.4600000000064</v>
      </c>
      <c r="AQ315" s="428">
        <f t="shared" si="138"/>
        <v>70</v>
      </c>
      <c r="AR315" s="428">
        <f t="shared" si="139"/>
        <v>190</v>
      </c>
      <c r="AS315" s="428">
        <f t="shared" si="140"/>
        <v>85</v>
      </c>
      <c r="AT315" s="428">
        <f t="shared" si="141"/>
        <v>200</v>
      </c>
      <c r="AU315" s="428">
        <f t="shared" si="142"/>
        <v>115</v>
      </c>
      <c r="AV315" s="428">
        <f t="shared" si="143"/>
        <v>300</v>
      </c>
      <c r="AW315" s="428">
        <f t="shared" si="144"/>
        <v>125</v>
      </c>
      <c r="AX315" s="428">
        <f t="shared" si="145"/>
        <v>300</v>
      </c>
    </row>
    <row r="316" spans="1:50">
      <c r="A316" s="413">
        <v>311</v>
      </c>
      <c r="B316" s="290" cm="1">
        <f t="array" ref="B316">IF(Parameters!$C$55="No",IF($A316&lt;=Parameters!$D$23,Parameters!$C$23*$A316,IF($A316&lt;=Parameters!$D$24,Parameters!$C$23*Parameters!$D$23+Parameters!$C$24*($A316-Parameters!$D$23),IF($A316&lt;=Parameters!$D$25,Parameters!$C$23*Parameters!$D$23+Parameters!$C$24*(Parameters!$D$24-Parameters!$D$23)+Parameters!$C$25*($A316-Parameters!$D$24),Parameters!$C$23*Parameters!$D$23+Parameters!$C$24*(Parameters!$D$24-Parameters!$D$23)+Parameters!$C$25*(Parameters!$D$25-Parameters!$D$24)+Parameters!$C$26*($A316-Parameters!$D$25)))),_xlfn.IFS($A316&lt;=Parameters!$D$23,Parameters!$C$23*$A316,$A316&lt;=Parameters!$D$24,Parameters!$C$24*$A316,$A316&lt;=Parameters!$D$25,Parameters!$C$25*$A316,$A316&gt;Parameters!$D$25,Parameters!$C$26*$A316))</f>
        <v>28852.39</v>
      </c>
      <c r="C316" s="290">
        <f t="shared" si="146"/>
        <v>92.772958199356907</v>
      </c>
      <c r="D316" s="290" cm="1">
        <f t="array" ref="D316">IF(Parameters!$C$55="No",IF($A316&lt;=Parameters!$D$28,Parameters!$C$28*$A316,IF($A316&lt;=Parameters!$D$29,Parameters!$C$28*Parameters!$D$28+Parameters!$C$29*($A316-Parameters!$D$28),IF($A316&lt;=Parameters!$D$30,Parameters!$C$28*Parameters!$D$28+Parameters!$C$29*(Parameters!$D$29-Parameters!$D$28)+Parameters!$C$30*($A316-Parameters!$D$29),Parameters!$C$28*Parameters!$D$28+Parameters!$C$29*(Parameters!$D$29-Parameters!$D$28)+Parameters!$C$30*(Parameters!$D$30-Parameters!$D$29)+Parameters!$C$31*($A316-Parameters!$D$30)))),_xlfn.IFS($A316&lt;=Parameters!$D$28,Parameters!$C$28*$A316,$A316&lt;=Parameters!$D$29,Parameters!$C$29*$A316,$A316&lt;=Parameters!$D$30,Parameters!$C$30*$A316,$A316&gt;Parameters!$D$30,Parameters!$C$31*$A316))</f>
        <v>37045.46</v>
      </c>
      <c r="E316" s="290">
        <f t="shared" si="146"/>
        <v>119.1172347266881</v>
      </c>
      <c r="F316" s="290" cm="1">
        <f t="array" ref="F316">IF(Parameters!$C$55="No",IF($A316&lt;=Parameters!$D$34,Parameters!$C$34*$A316,IF($A316&lt;=Parameters!$D$35,Parameters!$C$34*Parameters!$D$34+Parameters!$C$35*($A316-Parameters!$D$34),IF($A316&lt;=Parameters!$D$36,Parameters!$C$34*Parameters!$D$34+Parameters!$C$35*(Parameters!$D$35-Parameters!$D$34)+Parameters!$C$36*($A316-Parameters!$D$35),Parameters!$C$34*Parameters!$D$34+Parameters!$C$35*(Parameters!$D$35-Parameters!$D$34)+Parameters!$C$36*(Parameters!$D$36-Parameters!$D$35)+Parameters!$C$37*($A316-Parameters!$D$36)))),_xlfn.IFS($A316&lt;=Parameters!$D$34,Parameters!$C$34*$A316,$A316&lt;=Parameters!$D$35,Parameters!$C$35*$A316,$A316&lt;=Parameters!$D$36,Parameters!$C$36*$A316,$A316&gt;Parameters!$D$36,Parameters!$C$37*$A316))</f>
        <v>41409.94</v>
      </c>
      <c r="G316" s="290">
        <f t="shared" si="147"/>
        <v>133.15093247588425</v>
      </c>
      <c r="H316" s="290" cm="1">
        <f t="array" ref="H316">IF(Parameters!$C$55="No",IF($A316&lt;=Parameters!$D$39,Parameters!$C$39*$A316,IF($A316&lt;=Parameters!$D$40,Parameters!$C$39*Parameters!$D$39+Parameters!$C$40*($A316-Parameters!$D$39),IF($A316&lt;=Parameters!$D$41,Parameters!$C$39*Parameters!$D$39+Parameters!$C$40*(Parameters!$D$40-Parameters!$D$39)+Parameters!$C$41*($A316-Parameters!$D$40),Parameters!$C$39*Parameters!$D$39+Parameters!$C$40*(Parameters!$D$40-Parameters!$D$39)+Parameters!$C$41*(Parameters!$D$41-Parameters!$D$40)+Parameters!$C$42*($A316-Parameters!$D$41)))),_xlfn.IFS($A316&lt;=Parameters!$D$39,Parameters!$C$39*$A316,$A316&lt;=Parameters!$D$40,Parameters!$C$40*$A316,$A316&lt;=Parameters!$D$41,Parameters!$C$41*$A316,$A316&gt;Parameters!$D$41,Parameters!$C$42*$A316))</f>
        <v>43189.56</v>
      </c>
      <c r="I316" s="290">
        <f t="shared" si="148"/>
        <v>138.87318327974276</v>
      </c>
      <c r="J316" s="290" cm="1">
        <f t="array" ref="J316">IF(Parameters!$D$55="No",IF($A316&lt;=Parameters!$F$23,Parameters!$E$23*$A316,IF($A316&lt;=Parameters!$F$24,Parameters!$E$23*Parameters!$F$23+Parameters!$E$24*($A316-Parameters!$F$23),IF($A316&lt;=Parameters!$F$25,Parameters!$E$23*Parameters!$F$23+Parameters!$E$24*(Parameters!$F$24-Parameters!$F$23)+Parameters!$E$25*($A316-Parameters!$F$24),Parameters!$E$23*Parameters!$F$23+Parameters!$E$24*(Parameters!$F$24-Parameters!$F$23)+Parameters!$E$25*(Parameters!$F$25-Parameters!$F$24)+Parameters!$E$26*($A316-Parameters!$F$25)))),_xlfn.IFS($A316&lt;=Parameters!$F$23,Parameters!$E$23*$A316,$A316&lt;=Parameters!$F$24,Parameters!$E$24*$A316,$A316&lt;=Parameters!$F$25,Parameters!$E$25*$A316,$A316&gt;Parameters!$F$25,Parameters!$E$26*$A316))</f>
        <v>42448.39</v>
      </c>
      <c r="K316" s="290">
        <f t="shared" si="124"/>
        <v>136.49</v>
      </c>
      <c r="L316" s="290" cm="1">
        <f t="array" ref="L316">IF(Parameters!$D$55="No",IF($A316&lt;=Parameters!$F$28,Parameters!$E$28*$A316,IF($A316&lt;=Parameters!$F$29,Parameters!$E$28*Parameters!$F$28+Parameters!$E$29*($A316-Parameters!$F$28),IF($A316&lt;=Parameters!$F$30,Parameters!$E$28*Parameters!$F$28+Parameters!$E$29*(Parameters!$F$29-Parameters!$F$28)+Parameters!$E$30*($A316-Parameters!$F$29),Parameters!$E$28*Parameters!$F$28+Parameters!$E$29*(Parameters!$F$29-Parameters!$F$28)+Parameters!$E$30*(Parameters!$F$30-Parameters!$F$29)+Parameters!$E$31*($A316-Parameters!$F$30)))),_xlfn.IFS($A316&lt;=Parameters!$F$28,Parameters!$E$28*$A316,$A316&lt;=Parameters!$F$29,Parameters!$E$29*$A316,$A316&lt;=Parameters!$F$30,Parameters!$E$30*$A316,$A316&gt;Parameters!$F$30,Parameters!$E$31*$A316))</f>
        <v>49560.960000000006</v>
      </c>
      <c r="M316" s="290">
        <f t="shared" si="125"/>
        <v>159.36000000000001</v>
      </c>
      <c r="N316" s="290" cm="1">
        <f t="array" ref="N316">IF(Parameters!$D$55="No",IF($A316&lt;=Parameters!$F$34,Parameters!$E$34*$A316,IF($A316&lt;=Parameters!$F$35,Parameters!$E$34*Parameters!$F$34+Parameters!$E$35*($A316-Parameters!$F$34),IF($A316&lt;=Parameters!$F$36,Parameters!$E$34*Parameters!$F$34+Parameters!$E$35*(Parameters!$F$35-Parameters!$F$34)+Parameters!$E$36*($A316-Parameters!$F$35),Parameters!$E$34*Parameters!$F$34+Parameters!$E$35*(Parameters!$F$35-Parameters!$F$34)+Parameters!$E$36*(Parameters!$F$36-Parameters!$F$35)+Parameters!$E$37*($A316-Parameters!$F$36)))),_xlfn.IFS($A316&lt;=Parameters!$F$34,Parameters!$E$34*$A316,$A316&lt;=Parameters!$F$35,Parameters!$E$35*$A316,$A316&lt;=Parameters!$F$36,Parameters!$E$36*$A316,$A316&gt;Parameters!$F$36,Parameters!$E$37*$A316))</f>
        <v>44640.939999999995</v>
      </c>
      <c r="O316" s="290">
        <f t="shared" si="149"/>
        <v>143.54</v>
      </c>
      <c r="P316" s="290" cm="1">
        <f t="array" ref="P316">IF(Parameters!$D$55="No",IF($A316&lt;=Parameters!$F$39,Parameters!$E$39*$A316,IF($A316&lt;=Parameters!$F$40,Parameters!$E$39*Parameters!$F$39+Parameters!$E$40*($A316-Parameters!$F$39),IF($A316&lt;=Parameters!$F$41,Parameters!$E$39*Parameters!$F$39+Parameters!$E$40*(Parameters!$F$40-Parameters!$F$39)+Parameters!$E$41*($A316-Parameters!$F$40),Parameters!$E$39*Parameters!$F$39+Parameters!$E$40*(Parameters!$F$40-Parameters!$F$39)+Parameters!$E$41*(Parameters!$F$41-Parameters!$F$40)+Parameters!$E$42*($A316-Parameters!$F$41)))),_xlfn.IFS($A316&lt;=Parameters!$F$39,Parameters!$E$39*$A316,$A316&lt;=Parameters!$F$40,Parameters!$E$40*$A316,$A316&lt;=Parameters!$F$41,Parameters!$E$41*$A316,$A316&gt;Parameters!$F$41,Parameters!$E$42*$A316))</f>
        <v>49281.060000000005</v>
      </c>
      <c r="Q316" s="290">
        <f t="shared" si="150"/>
        <v>158.46</v>
      </c>
      <c r="R316" s="290" cm="1">
        <f t="array" ref="R316">IF(Parameters!$E$55="No",IF($A316&lt;=Parameters!$H$23,Parameters!$G$23*$A316,IF($A316&lt;=Parameters!$H$24,Parameters!$G$23*Parameters!$H$23+Parameters!$G$24*($A316-Parameters!$H$23),IF($A316&lt;=Parameters!$H$25,Parameters!$G$23*Parameters!$H$23+Parameters!$G$24*(Parameters!$H$24-Parameters!$H$23)+Parameters!$G$25*($A316-Parameters!$H$24),Parameters!$G$23*Parameters!$H$23+Parameters!$G$24*(Parameters!$H$24-Parameters!$H$23)+Parameters!$G$25*(Parameters!$H$25-Parameters!$H$24)+Parameters!$G$26*($A316-Parameters!$H$25)))),_xlfn.IFS($A316&lt;=Parameters!$H$23,Parameters!$G$23*$A316,$A316&lt;=Parameters!$H$24,Parameters!$G$24*$A316,$A316&lt;=Parameters!$H$25,Parameters!$G$25*$A316,$A316&gt;Parameters!$H$25,Parameters!$G$26*$A316))</f>
        <v>21770</v>
      </c>
      <c r="S316" s="290">
        <f t="shared" si="126"/>
        <v>70</v>
      </c>
      <c r="T316" s="290" cm="1">
        <f t="array" ref="T316">IF(Parameters!$E$55="No",IF($A316&lt;=Parameters!$H$28,Parameters!$G$28*$A316,IF($A316&lt;=Parameters!$H$29,Parameters!$G$28*Parameters!$H$28+Parameters!$G$29*($A316-Parameters!$H$28),IF($A316&lt;=Parameters!$H$30,Parameters!$G$28*Parameters!$H$28+Parameters!$G$29*(Parameters!$H$29-Parameters!$H$28)+Parameters!$G$30*($A316-Parameters!$H$29),Parameters!$G$28*Parameters!$H$28+Parameters!$G$29*(Parameters!$H$29-Parameters!$H$28)+Parameters!$G$30*(Parameters!$H$30-Parameters!$H$29)+Parameters!$G$31*($A316-Parameters!$H$30)))),_xlfn.IFS($A316&lt;=Parameters!$H$28,Parameters!$G$28*$A316,$A316&lt;=Parameters!$H$29,Parameters!$G$29*$A316,$A316&lt;=Parameters!$H$30,Parameters!$G$30*$A316,$A316&gt;Parameters!$H$30,Parameters!$G$31*$A316))</f>
        <v>59090</v>
      </c>
      <c r="U316" s="290">
        <f t="shared" si="127"/>
        <v>190</v>
      </c>
      <c r="V316" s="290" cm="1">
        <f t="array" ref="V316">IF(Parameters!$E$55="No",IF($A316&lt;=Parameters!$H$34,Parameters!$G$34*$A316,IF($A316&lt;=Parameters!$H$35,Parameters!$G$34*Parameters!$H$34+Parameters!$G$35*($A316-Parameters!$H$34),IF($A316&lt;=Parameters!$H$36,Parameters!$G$34*Parameters!$H$34+Parameters!$G$35*(Parameters!$H$35-Parameters!$H$34)+Parameters!$G$36*($A316-Parameters!$H$35),Parameters!$G$34*Parameters!$H$34+Parameters!$G$35*(Parameters!$H$35-Parameters!$H$34)+Parameters!$G$36*(Parameters!$H$36-Parameters!$H$35)+Parameters!$G$37*($A316-Parameters!$H$36)))),_xlfn.IFS($A316&lt;=Parameters!$H$34,Parameters!$G$34*$A316,$A316&lt;=Parameters!$H$35,Parameters!$G$35*$A316,$A316&lt;=Parameters!$H$36,Parameters!$G$36*$A316,$A316&gt;Parameters!$H$36,Parameters!$G$37*$A316))</f>
        <v>26435</v>
      </c>
      <c r="W316" s="290">
        <f t="shared" si="151"/>
        <v>85</v>
      </c>
      <c r="X316" s="290" cm="1">
        <f t="array" ref="X316">IF(Parameters!$E$55="No",IF($A316&lt;=Parameters!$H$39,Parameters!$G$39*$A316,IF($A316&lt;=Parameters!$H$40,Parameters!$G$39*Parameters!$H$39+Parameters!$G$40*($A316-Parameters!$H$39),IF($A316&lt;=Parameters!$H$41,Parameters!$G$39*Parameters!$H$39+Parameters!$G$40*(Parameters!$H$40-Parameters!$H$39)+Parameters!$G$41*($A316-Parameters!$H$40),Parameters!$G$39*Parameters!$H$39+Parameters!$G$40*(Parameters!$H$40-Parameters!$H$39)+Parameters!$G$41*(Parameters!$H$41-Parameters!$H$40)+Parameters!$G$42*($A316-Parameters!$H$41)))),_xlfn.IFS($A316&lt;=Parameters!$H$39,Parameters!$G$39*$A316,$A316&lt;=Parameters!$H$40,Parameters!$G$40*$A316,$A316&lt;=Parameters!$H$41,Parameters!$G$41*$A316,$A316&gt;Parameters!$H$41,Parameters!$G$42*$A316))</f>
        <v>62200</v>
      </c>
      <c r="Y316" s="290">
        <f t="shared" si="152"/>
        <v>200</v>
      </c>
      <c r="Z316" s="290" cm="1">
        <f t="array" ref="Z316">IF(Parameters!$F$55="No",IF($A316&lt;=Parameters!$J$23,Parameters!$I$23*$A316,IF($A316&lt;=Parameters!$J$24,Parameters!$I$23*Parameters!$J$23+Parameters!$I$24*($A316-Parameters!$J$23),IF($A316&lt;=Parameters!$J$25,Parameters!$I$23*Parameters!$J$23+Parameters!$I$24*(Parameters!$J$24-Parameters!$J$23)+Parameters!$I$25*($A316-Parameters!$J$24),Parameters!$I$23*Parameters!$J$23+Parameters!$I$24*(Parameters!$J$24-Parameters!$J$23)+Parameters!$I$25*(Parameters!$J$25-Parameters!$J$24)+Parameters!$I$26*($A316-Parameters!$J$25)))),_xlfn.IFS($A316&lt;=Parameters!$J$23,Parameters!$I$23*$A316,$A316&lt;=Parameters!$J$24,Parameters!$I$24*$A316,$A316&lt;=Parameters!$J$25,Parameters!$I$25*$A316,$A316&gt;Parameters!$J$25,Parameters!$I$26*$A316))</f>
        <v>24365</v>
      </c>
      <c r="AA316" s="290">
        <f t="shared" si="128"/>
        <v>78.344051446945343</v>
      </c>
      <c r="AB316" s="290" cm="1">
        <f t="array" ref="AB316">IF(Parameters!$F$55="No",IF($A316&lt;=Parameters!$J$28,Parameters!$I$28*$A316,IF($A316&lt;=Parameters!$J$29,Parameters!$I$28*Parameters!$J$28+Parameters!$I$29*($A316-Parameters!$J$28),IF($A316&lt;=Parameters!$J$30,Parameters!$I$28*Parameters!$J$28+Parameters!$I$29*(Parameters!$J$29-Parameters!$J$28)+Parameters!$I$30*($A316-Parameters!$J$29),Parameters!$I$28*Parameters!$J$28+Parameters!$I$29*(Parameters!$J$29-Parameters!$J$28)+Parameters!$I$30*(Parameters!$J$30-Parameters!$J$29)+Parameters!$I$31*($A316-Parameters!$J$30)))),_xlfn.IFS($A316&lt;=Parameters!$J$28,Parameters!$I$28*$A316,$A316&lt;=Parameters!$J$29,Parameters!$I$29*$A316,$A316&lt;=Parameters!$J$30,Parameters!$I$30*$A316,$A316&gt;Parameters!$J$30,Parameters!$I$31*$A316))</f>
        <v>38600</v>
      </c>
      <c r="AC316" s="290">
        <f t="shared" si="129"/>
        <v>124.11575562700965</v>
      </c>
      <c r="AD316" s="290" cm="1">
        <f t="array" ref="AD316">IF(Parameters!$F$55="No",IF($A316&lt;=Parameters!$J$34,Parameters!$I$34*$A316,IF($A316&lt;=Parameters!$J$35,Parameters!$I$34*Parameters!$J$34+Parameters!$I$35*($A316-Parameters!$J$34),IF($A316&lt;=Parameters!$J$36,Parameters!$I$34*Parameters!$J$34+Parameters!$I$35*(Parameters!$J$35-Parameters!$J$34)+Parameters!$I$36*($A316-Parameters!$J$35),Parameters!$I$34*Parameters!$J$34+Parameters!$I$35*(Parameters!$J$35-Parameters!$J$34)+Parameters!$I$36*(Parameters!$J$36-Parameters!$J$35)+Parameters!$I$37*($A316-Parameters!$J$36)))),_xlfn.IFS($A316&lt;=Parameters!$J$34,Parameters!$I$34*$A316,$A316&lt;=Parameters!$J$35,Parameters!$I$35*$A316,$A316&lt;=Parameters!$J$36,Parameters!$I$36*$A316,$A316&gt;Parameters!$J$36,Parameters!$I$37*$A316))</f>
        <v>26875</v>
      </c>
      <c r="AE316" s="290">
        <f t="shared" si="153"/>
        <v>86.414790996784561</v>
      </c>
      <c r="AF316" s="290" cm="1">
        <f t="array" ref="AF316">IF(Parameters!$F$55="No",IF($A316&lt;=Parameters!$J$39,Parameters!$I$39*$A316,IF($A316&lt;=Parameters!$J$40,Parameters!$I$39*Parameters!$J$39+Parameters!$I$40*($A316-Parameters!$J$39),IF($A316&lt;=Parameters!$J$41,Parameters!$I$39*Parameters!$J$39+Parameters!$I$40*(Parameters!$J$40-Parameters!$J$39)+Parameters!$I$41*($A316-Parameters!$J$40),Parameters!$I$39*Parameters!$J$39+Parameters!$I$40*(Parameters!$J$40-Parameters!$J$39)+Parameters!$I$41*(Parameters!$J$41-Parameters!$J$40)+Parameters!$I$42*($A316-Parameters!$J$41)))),_xlfn.IFS($A316&lt;=Parameters!$J$39,Parameters!$I$39*$A316,$A316&lt;=Parameters!$J$40,Parameters!$I$40*$A316,$A316&lt;=Parameters!$J$41,Parameters!$I$41*$A316,$A316&gt;Parameters!$J$41,Parameters!$I$42*$A316))</f>
        <v>47950</v>
      </c>
      <c r="AG316" s="290">
        <f t="shared" si="154"/>
        <v>154.18006430868166</v>
      </c>
      <c r="AI316" s="428">
        <f t="shared" si="130"/>
        <v>136.48999999999796</v>
      </c>
      <c r="AJ316" s="428">
        <f t="shared" si="131"/>
        <v>159.36000000000058</v>
      </c>
      <c r="AK316" s="428">
        <f t="shared" si="132"/>
        <v>143.54000000000815</v>
      </c>
      <c r="AL316" s="428">
        <f t="shared" si="133"/>
        <v>158.45999999999913</v>
      </c>
      <c r="AM316" s="428">
        <f t="shared" si="134"/>
        <v>136.48999999999796</v>
      </c>
      <c r="AN316" s="428">
        <f t="shared" si="135"/>
        <v>159.36000000000058</v>
      </c>
      <c r="AO316" s="428">
        <f t="shared" si="136"/>
        <v>143.54000000000087</v>
      </c>
      <c r="AP316" s="428">
        <f t="shared" si="137"/>
        <v>158.45999999999913</v>
      </c>
      <c r="AQ316" s="428">
        <f t="shared" si="138"/>
        <v>70</v>
      </c>
      <c r="AR316" s="428">
        <f t="shared" si="139"/>
        <v>190</v>
      </c>
      <c r="AS316" s="428">
        <f t="shared" si="140"/>
        <v>85</v>
      </c>
      <c r="AT316" s="428">
        <f t="shared" si="141"/>
        <v>200</v>
      </c>
      <c r="AU316" s="428">
        <f t="shared" si="142"/>
        <v>115</v>
      </c>
      <c r="AV316" s="428">
        <f t="shared" si="143"/>
        <v>300</v>
      </c>
      <c r="AW316" s="428">
        <f t="shared" si="144"/>
        <v>125</v>
      </c>
      <c r="AX316" s="428">
        <f t="shared" si="145"/>
        <v>300</v>
      </c>
    </row>
    <row r="317" spans="1:50">
      <c r="A317" s="413">
        <v>312</v>
      </c>
      <c r="B317" s="290" cm="1">
        <f t="array" ref="B317">IF(Parameters!$C$55="No",IF($A317&lt;=Parameters!$D$23,Parameters!$C$23*$A317,IF($A317&lt;=Parameters!$D$24,Parameters!$C$23*Parameters!$D$23+Parameters!$C$24*($A317-Parameters!$D$23),IF($A317&lt;=Parameters!$D$25,Parameters!$C$23*Parameters!$D$23+Parameters!$C$24*(Parameters!$D$24-Parameters!$D$23)+Parameters!$C$25*($A317-Parameters!$D$24),Parameters!$C$23*Parameters!$D$23+Parameters!$C$24*(Parameters!$D$24-Parameters!$D$23)+Parameters!$C$25*(Parameters!$D$25-Parameters!$D$24)+Parameters!$C$26*($A317-Parameters!$D$25)))),_xlfn.IFS($A317&lt;=Parameters!$D$23,Parameters!$C$23*$A317,$A317&lt;=Parameters!$D$24,Parameters!$C$24*$A317,$A317&lt;=Parameters!$D$25,Parameters!$C$25*$A317,$A317&gt;Parameters!$D$25,Parameters!$C$26*$A317))</f>
        <v>28988.880000000001</v>
      </c>
      <c r="C317" s="290">
        <f t="shared" si="146"/>
        <v>92.913076923076929</v>
      </c>
      <c r="D317" s="290" cm="1">
        <f t="array" ref="D317">IF(Parameters!$C$55="No",IF($A317&lt;=Parameters!$D$28,Parameters!$C$28*$A317,IF($A317&lt;=Parameters!$D$29,Parameters!$C$28*Parameters!$D$28+Parameters!$C$29*($A317-Parameters!$D$28),IF($A317&lt;=Parameters!$D$30,Parameters!$C$28*Parameters!$D$28+Parameters!$C$29*(Parameters!$D$29-Parameters!$D$28)+Parameters!$C$30*($A317-Parameters!$D$29),Parameters!$C$28*Parameters!$D$28+Parameters!$C$29*(Parameters!$D$29-Parameters!$D$28)+Parameters!$C$30*(Parameters!$D$30-Parameters!$D$29)+Parameters!$C$31*($A317-Parameters!$D$30)))),_xlfn.IFS($A317&lt;=Parameters!$D$28,Parameters!$C$28*$A317,$A317&lt;=Parameters!$D$29,Parameters!$C$29*$A317,$A317&lt;=Parameters!$D$30,Parameters!$C$30*$A317,$A317&gt;Parameters!$D$30,Parameters!$C$31*$A317))</f>
        <v>37204.82</v>
      </c>
      <c r="E317" s="290">
        <f t="shared" si="146"/>
        <v>119.24621794871794</v>
      </c>
      <c r="F317" s="290" cm="1">
        <f t="array" ref="F317">IF(Parameters!$C$55="No",IF($A317&lt;=Parameters!$D$34,Parameters!$C$34*$A317,IF($A317&lt;=Parameters!$D$35,Parameters!$C$34*Parameters!$D$34+Parameters!$C$35*($A317-Parameters!$D$34),IF($A317&lt;=Parameters!$D$36,Parameters!$C$34*Parameters!$D$34+Parameters!$C$35*(Parameters!$D$35-Parameters!$D$34)+Parameters!$C$36*($A317-Parameters!$D$35),Parameters!$C$34*Parameters!$D$34+Parameters!$C$35*(Parameters!$D$35-Parameters!$D$34)+Parameters!$C$36*(Parameters!$D$36-Parameters!$D$35)+Parameters!$C$37*($A317-Parameters!$D$36)))),_xlfn.IFS($A317&lt;=Parameters!$D$34,Parameters!$C$34*$A317,$A317&lt;=Parameters!$D$35,Parameters!$C$35*$A317,$A317&lt;=Parameters!$D$36,Parameters!$C$36*$A317,$A317&gt;Parameters!$D$36,Parameters!$C$37*$A317))</f>
        <v>41553.479999999996</v>
      </c>
      <c r="G317" s="290">
        <f t="shared" si="147"/>
        <v>133.18423076923077</v>
      </c>
      <c r="H317" s="290" cm="1">
        <f t="array" ref="H317">IF(Parameters!$C$55="No",IF($A317&lt;=Parameters!$D$39,Parameters!$C$39*$A317,IF($A317&lt;=Parameters!$D$40,Parameters!$C$39*Parameters!$D$39+Parameters!$C$40*($A317-Parameters!$D$39),IF($A317&lt;=Parameters!$D$41,Parameters!$C$39*Parameters!$D$39+Parameters!$C$40*(Parameters!$D$40-Parameters!$D$39)+Parameters!$C$41*($A317-Parameters!$D$40),Parameters!$C$39*Parameters!$D$39+Parameters!$C$40*(Parameters!$D$40-Parameters!$D$39)+Parameters!$C$41*(Parameters!$D$41-Parameters!$D$40)+Parameters!$C$42*($A317-Parameters!$D$41)))),_xlfn.IFS($A317&lt;=Parameters!$D$39,Parameters!$C$39*$A317,$A317&lt;=Parameters!$D$40,Parameters!$C$40*$A317,$A317&lt;=Parameters!$D$41,Parameters!$C$41*$A317,$A317&gt;Parameters!$D$41,Parameters!$C$42*$A317))</f>
        <v>43348.02</v>
      </c>
      <c r="I317" s="290">
        <f t="shared" si="148"/>
        <v>138.93596153846153</v>
      </c>
      <c r="J317" s="290" cm="1">
        <f t="array" ref="J317">IF(Parameters!$D$55="No",IF($A317&lt;=Parameters!$F$23,Parameters!$E$23*$A317,IF($A317&lt;=Parameters!$F$24,Parameters!$E$23*Parameters!$F$23+Parameters!$E$24*($A317-Parameters!$F$23),IF($A317&lt;=Parameters!$F$25,Parameters!$E$23*Parameters!$F$23+Parameters!$E$24*(Parameters!$F$24-Parameters!$F$23)+Parameters!$E$25*($A317-Parameters!$F$24),Parameters!$E$23*Parameters!$F$23+Parameters!$E$24*(Parameters!$F$24-Parameters!$F$23)+Parameters!$E$25*(Parameters!$F$25-Parameters!$F$24)+Parameters!$E$26*($A317-Parameters!$F$25)))),_xlfn.IFS($A317&lt;=Parameters!$F$23,Parameters!$E$23*$A317,$A317&lt;=Parameters!$F$24,Parameters!$E$24*$A317,$A317&lt;=Parameters!$F$25,Parameters!$E$25*$A317,$A317&gt;Parameters!$F$25,Parameters!$E$26*$A317))</f>
        <v>42584.880000000005</v>
      </c>
      <c r="K317" s="290">
        <f t="shared" si="124"/>
        <v>136.49</v>
      </c>
      <c r="L317" s="290" cm="1">
        <f t="array" ref="L317">IF(Parameters!$D$55="No",IF($A317&lt;=Parameters!$F$28,Parameters!$E$28*$A317,IF($A317&lt;=Parameters!$F$29,Parameters!$E$28*Parameters!$F$28+Parameters!$E$29*($A317-Parameters!$F$28),IF($A317&lt;=Parameters!$F$30,Parameters!$E$28*Parameters!$F$28+Parameters!$E$29*(Parameters!$F$29-Parameters!$F$28)+Parameters!$E$30*($A317-Parameters!$F$29),Parameters!$E$28*Parameters!$F$28+Parameters!$E$29*(Parameters!$F$29-Parameters!$F$28)+Parameters!$E$30*(Parameters!$F$30-Parameters!$F$29)+Parameters!$E$31*($A317-Parameters!$F$30)))),_xlfn.IFS($A317&lt;=Parameters!$F$28,Parameters!$E$28*$A317,$A317&lt;=Parameters!$F$29,Parameters!$E$29*$A317,$A317&lt;=Parameters!$F$30,Parameters!$E$30*$A317,$A317&gt;Parameters!$F$30,Parameters!$E$31*$A317))</f>
        <v>49720.320000000007</v>
      </c>
      <c r="M317" s="290">
        <f t="shared" si="125"/>
        <v>159.36000000000001</v>
      </c>
      <c r="N317" s="290" cm="1">
        <f t="array" ref="N317">IF(Parameters!$D$55="No",IF($A317&lt;=Parameters!$F$34,Parameters!$E$34*$A317,IF($A317&lt;=Parameters!$F$35,Parameters!$E$34*Parameters!$F$34+Parameters!$E$35*($A317-Parameters!$F$34),IF($A317&lt;=Parameters!$F$36,Parameters!$E$34*Parameters!$F$34+Parameters!$E$35*(Parameters!$F$35-Parameters!$F$34)+Parameters!$E$36*($A317-Parameters!$F$35),Parameters!$E$34*Parameters!$F$34+Parameters!$E$35*(Parameters!$F$35-Parameters!$F$34)+Parameters!$E$36*(Parameters!$F$36-Parameters!$F$35)+Parameters!$E$37*($A317-Parameters!$F$36)))),_xlfn.IFS($A317&lt;=Parameters!$F$34,Parameters!$E$34*$A317,$A317&lt;=Parameters!$F$35,Parameters!$E$35*$A317,$A317&lt;=Parameters!$F$36,Parameters!$E$36*$A317,$A317&gt;Parameters!$F$36,Parameters!$E$37*$A317))</f>
        <v>44784.479999999996</v>
      </c>
      <c r="O317" s="290">
        <f t="shared" si="149"/>
        <v>143.54</v>
      </c>
      <c r="P317" s="290" cm="1">
        <f t="array" ref="P317">IF(Parameters!$D$55="No",IF($A317&lt;=Parameters!$F$39,Parameters!$E$39*$A317,IF($A317&lt;=Parameters!$F$40,Parameters!$E$39*Parameters!$F$39+Parameters!$E$40*($A317-Parameters!$F$39),IF($A317&lt;=Parameters!$F$41,Parameters!$E$39*Parameters!$F$39+Parameters!$E$40*(Parameters!$F$40-Parameters!$F$39)+Parameters!$E$41*($A317-Parameters!$F$40),Parameters!$E$39*Parameters!$F$39+Parameters!$E$40*(Parameters!$F$40-Parameters!$F$39)+Parameters!$E$41*(Parameters!$F$41-Parameters!$F$40)+Parameters!$E$42*($A317-Parameters!$F$41)))),_xlfn.IFS($A317&lt;=Parameters!$F$39,Parameters!$E$39*$A317,$A317&lt;=Parameters!$F$40,Parameters!$E$40*$A317,$A317&lt;=Parameters!$F$41,Parameters!$E$41*$A317,$A317&gt;Parameters!$F$41,Parameters!$E$42*$A317))</f>
        <v>49439.520000000004</v>
      </c>
      <c r="Q317" s="290">
        <f t="shared" si="150"/>
        <v>158.46</v>
      </c>
      <c r="R317" s="290" cm="1">
        <f t="array" ref="R317">IF(Parameters!$E$55="No",IF($A317&lt;=Parameters!$H$23,Parameters!$G$23*$A317,IF($A317&lt;=Parameters!$H$24,Parameters!$G$23*Parameters!$H$23+Parameters!$G$24*($A317-Parameters!$H$23),IF($A317&lt;=Parameters!$H$25,Parameters!$G$23*Parameters!$H$23+Parameters!$G$24*(Parameters!$H$24-Parameters!$H$23)+Parameters!$G$25*($A317-Parameters!$H$24),Parameters!$G$23*Parameters!$H$23+Parameters!$G$24*(Parameters!$H$24-Parameters!$H$23)+Parameters!$G$25*(Parameters!$H$25-Parameters!$H$24)+Parameters!$G$26*($A317-Parameters!$H$25)))),_xlfn.IFS($A317&lt;=Parameters!$H$23,Parameters!$G$23*$A317,$A317&lt;=Parameters!$H$24,Parameters!$G$24*$A317,$A317&lt;=Parameters!$H$25,Parameters!$G$25*$A317,$A317&gt;Parameters!$H$25,Parameters!$G$26*$A317))</f>
        <v>21840</v>
      </c>
      <c r="S317" s="290">
        <f t="shared" si="126"/>
        <v>70</v>
      </c>
      <c r="T317" s="290" cm="1">
        <f t="array" ref="T317">IF(Parameters!$E$55="No",IF($A317&lt;=Parameters!$H$28,Parameters!$G$28*$A317,IF($A317&lt;=Parameters!$H$29,Parameters!$G$28*Parameters!$H$28+Parameters!$G$29*($A317-Parameters!$H$28),IF($A317&lt;=Parameters!$H$30,Parameters!$G$28*Parameters!$H$28+Parameters!$G$29*(Parameters!$H$29-Parameters!$H$28)+Parameters!$G$30*($A317-Parameters!$H$29),Parameters!$G$28*Parameters!$H$28+Parameters!$G$29*(Parameters!$H$29-Parameters!$H$28)+Parameters!$G$30*(Parameters!$H$30-Parameters!$H$29)+Parameters!$G$31*($A317-Parameters!$H$30)))),_xlfn.IFS($A317&lt;=Parameters!$H$28,Parameters!$G$28*$A317,$A317&lt;=Parameters!$H$29,Parameters!$G$29*$A317,$A317&lt;=Parameters!$H$30,Parameters!$G$30*$A317,$A317&gt;Parameters!$H$30,Parameters!$G$31*$A317))</f>
        <v>59280</v>
      </c>
      <c r="U317" s="290">
        <f t="shared" si="127"/>
        <v>190</v>
      </c>
      <c r="V317" s="290" cm="1">
        <f t="array" ref="V317">IF(Parameters!$E$55="No",IF($A317&lt;=Parameters!$H$34,Parameters!$G$34*$A317,IF($A317&lt;=Parameters!$H$35,Parameters!$G$34*Parameters!$H$34+Parameters!$G$35*($A317-Parameters!$H$34),IF($A317&lt;=Parameters!$H$36,Parameters!$G$34*Parameters!$H$34+Parameters!$G$35*(Parameters!$H$35-Parameters!$H$34)+Parameters!$G$36*($A317-Parameters!$H$35),Parameters!$G$34*Parameters!$H$34+Parameters!$G$35*(Parameters!$H$35-Parameters!$H$34)+Parameters!$G$36*(Parameters!$H$36-Parameters!$H$35)+Parameters!$G$37*($A317-Parameters!$H$36)))),_xlfn.IFS($A317&lt;=Parameters!$H$34,Parameters!$G$34*$A317,$A317&lt;=Parameters!$H$35,Parameters!$G$35*$A317,$A317&lt;=Parameters!$H$36,Parameters!$G$36*$A317,$A317&gt;Parameters!$H$36,Parameters!$G$37*$A317))</f>
        <v>26520</v>
      </c>
      <c r="W317" s="290">
        <f t="shared" si="151"/>
        <v>85</v>
      </c>
      <c r="X317" s="290" cm="1">
        <f t="array" ref="X317">IF(Parameters!$E$55="No",IF($A317&lt;=Parameters!$H$39,Parameters!$G$39*$A317,IF($A317&lt;=Parameters!$H$40,Parameters!$G$39*Parameters!$H$39+Parameters!$G$40*($A317-Parameters!$H$39),IF($A317&lt;=Parameters!$H$41,Parameters!$G$39*Parameters!$H$39+Parameters!$G$40*(Parameters!$H$40-Parameters!$H$39)+Parameters!$G$41*($A317-Parameters!$H$40),Parameters!$G$39*Parameters!$H$39+Parameters!$G$40*(Parameters!$H$40-Parameters!$H$39)+Parameters!$G$41*(Parameters!$H$41-Parameters!$H$40)+Parameters!$G$42*($A317-Parameters!$H$41)))),_xlfn.IFS($A317&lt;=Parameters!$H$39,Parameters!$G$39*$A317,$A317&lt;=Parameters!$H$40,Parameters!$G$40*$A317,$A317&lt;=Parameters!$H$41,Parameters!$G$41*$A317,$A317&gt;Parameters!$H$41,Parameters!$G$42*$A317))</f>
        <v>62400</v>
      </c>
      <c r="Y317" s="290">
        <f t="shared" si="152"/>
        <v>200</v>
      </c>
      <c r="Z317" s="290" cm="1">
        <f t="array" ref="Z317">IF(Parameters!$F$55="No",IF($A317&lt;=Parameters!$J$23,Parameters!$I$23*$A317,IF($A317&lt;=Parameters!$J$24,Parameters!$I$23*Parameters!$J$23+Parameters!$I$24*($A317-Parameters!$J$23),IF($A317&lt;=Parameters!$J$25,Parameters!$I$23*Parameters!$J$23+Parameters!$I$24*(Parameters!$J$24-Parameters!$J$23)+Parameters!$I$25*($A317-Parameters!$J$24),Parameters!$I$23*Parameters!$J$23+Parameters!$I$24*(Parameters!$J$24-Parameters!$J$23)+Parameters!$I$25*(Parameters!$J$25-Parameters!$J$24)+Parameters!$I$26*($A317-Parameters!$J$25)))),_xlfn.IFS($A317&lt;=Parameters!$J$23,Parameters!$I$23*$A317,$A317&lt;=Parameters!$J$24,Parameters!$I$24*$A317,$A317&lt;=Parameters!$J$25,Parameters!$I$25*$A317,$A317&gt;Parameters!$J$25,Parameters!$I$26*$A317))</f>
        <v>24480</v>
      </c>
      <c r="AA317" s="290">
        <f t="shared" si="128"/>
        <v>78.461538461538467</v>
      </c>
      <c r="AB317" s="290" cm="1">
        <f t="array" ref="AB317">IF(Parameters!$F$55="No",IF($A317&lt;=Parameters!$J$28,Parameters!$I$28*$A317,IF($A317&lt;=Parameters!$J$29,Parameters!$I$28*Parameters!$J$28+Parameters!$I$29*($A317-Parameters!$J$28),IF($A317&lt;=Parameters!$J$30,Parameters!$I$28*Parameters!$J$28+Parameters!$I$29*(Parameters!$J$29-Parameters!$J$28)+Parameters!$I$30*($A317-Parameters!$J$29),Parameters!$I$28*Parameters!$J$28+Parameters!$I$29*(Parameters!$J$29-Parameters!$J$28)+Parameters!$I$30*(Parameters!$J$30-Parameters!$J$29)+Parameters!$I$31*($A317-Parameters!$J$30)))),_xlfn.IFS($A317&lt;=Parameters!$J$28,Parameters!$I$28*$A317,$A317&lt;=Parameters!$J$29,Parameters!$I$29*$A317,$A317&lt;=Parameters!$J$30,Parameters!$I$30*$A317,$A317&gt;Parameters!$J$30,Parameters!$I$31*$A317))</f>
        <v>38900</v>
      </c>
      <c r="AC317" s="290">
        <f t="shared" si="129"/>
        <v>124.67948717948718</v>
      </c>
      <c r="AD317" s="290" cm="1">
        <f t="array" ref="AD317">IF(Parameters!$F$55="No",IF($A317&lt;=Parameters!$J$34,Parameters!$I$34*$A317,IF($A317&lt;=Parameters!$J$35,Parameters!$I$34*Parameters!$J$34+Parameters!$I$35*($A317-Parameters!$J$34),IF($A317&lt;=Parameters!$J$36,Parameters!$I$34*Parameters!$J$34+Parameters!$I$35*(Parameters!$J$35-Parameters!$J$34)+Parameters!$I$36*($A317-Parameters!$J$35),Parameters!$I$34*Parameters!$J$34+Parameters!$I$35*(Parameters!$J$35-Parameters!$J$34)+Parameters!$I$36*(Parameters!$J$36-Parameters!$J$35)+Parameters!$I$37*($A317-Parameters!$J$36)))),_xlfn.IFS($A317&lt;=Parameters!$J$34,Parameters!$I$34*$A317,$A317&lt;=Parameters!$J$35,Parameters!$I$35*$A317,$A317&lt;=Parameters!$J$36,Parameters!$I$36*$A317,$A317&gt;Parameters!$J$36,Parameters!$I$37*$A317))</f>
        <v>27000</v>
      </c>
      <c r="AE317" s="290">
        <f t="shared" si="153"/>
        <v>86.538461538461533</v>
      </c>
      <c r="AF317" s="290" cm="1">
        <f t="array" ref="AF317">IF(Parameters!$F$55="No",IF($A317&lt;=Parameters!$J$39,Parameters!$I$39*$A317,IF($A317&lt;=Parameters!$J$40,Parameters!$I$39*Parameters!$J$39+Parameters!$I$40*($A317-Parameters!$J$39),IF($A317&lt;=Parameters!$J$41,Parameters!$I$39*Parameters!$J$39+Parameters!$I$40*(Parameters!$J$40-Parameters!$J$39)+Parameters!$I$41*($A317-Parameters!$J$40),Parameters!$I$39*Parameters!$J$39+Parameters!$I$40*(Parameters!$J$40-Parameters!$J$39)+Parameters!$I$41*(Parameters!$J$41-Parameters!$J$40)+Parameters!$I$42*($A317-Parameters!$J$41)))),_xlfn.IFS($A317&lt;=Parameters!$J$39,Parameters!$I$39*$A317,$A317&lt;=Parameters!$J$40,Parameters!$I$40*$A317,$A317&lt;=Parameters!$J$41,Parameters!$I$41*$A317,$A317&gt;Parameters!$J$41,Parameters!$I$42*$A317))</f>
        <v>48250</v>
      </c>
      <c r="AG317" s="290">
        <f t="shared" si="154"/>
        <v>154.64743589743588</v>
      </c>
      <c r="AI317" s="428">
        <f t="shared" si="130"/>
        <v>136.4900000000016</v>
      </c>
      <c r="AJ317" s="428">
        <f t="shared" si="131"/>
        <v>159.36000000000058</v>
      </c>
      <c r="AK317" s="428">
        <f t="shared" si="132"/>
        <v>143.5399999999936</v>
      </c>
      <c r="AL317" s="428">
        <f t="shared" si="133"/>
        <v>158.45999999999913</v>
      </c>
      <c r="AM317" s="428">
        <f t="shared" si="134"/>
        <v>136.49000000000524</v>
      </c>
      <c r="AN317" s="428">
        <f t="shared" si="135"/>
        <v>159.36000000000058</v>
      </c>
      <c r="AO317" s="428">
        <f t="shared" si="136"/>
        <v>143.54000000000087</v>
      </c>
      <c r="AP317" s="428">
        <f t="shared" si="137"/>
        <v>158.45999999999913</v>
      </c>
      <c r="AQ317" s="428">
        <f t="shared" si="138"/>
        <v>70</v>
      </c>
      <c r="AR317" s="428">
        <f t="shared" si="139"/>
        <v>190</v>
      </c>
      <c r="AS317" s="428">
        <f t="shared" si="140"/>
        <v>85</v>
      </c>
      <c r="AT317" s="428">
        <f t="shared" si="141"/>
        <v>200</v>
      </c>
      <c r="AU317" s="428">
        <f t="shared" si="142"/>
        <v>115</v>
      </c>
      <c r="AV317" s="428">
        <f t="shared" si="143"/>
        <v>300</v>
      </c>
      <c r="AW317" s="428">
        <f t="shared" si="144"/>
        <v>125</v>
      </c>
      <c r="AX317" s="428">
        <f t="shared" si="145"/>
        <v>300</v>
      </c>
    </row>
    <row r="318" spans="1:50">
      <c r="A318" s="413">
        <v>313</v>
      </c>
      <c r="B318" s="290" cm="1">
        <f t="array" ref="B318">IF(Parameters!$C$55="No",IF($A318&lt;=Parameters!$D$23,Parameters!$C$23*$A318,IF($A318&lt;=Parameters!$D$24,Parameters!$C$23*Parameters!$D$23+Parameters!$C$24*($A318-Parameters!$D$23),IF($A318&lt;=Parameters!$D$25,Parameters!$C$23*Parameters!$D$23+Parameters!$C$24*(Parameters!$D$24-Parameters!$D$23)+Parameters!$C$25*($A318-Parameters!$D$24),Parameters!$C$23*Parameters!$D$23+Parameters!$C$24*(Parameters!$D$24-Parameters!$D$23)+Parameters!$C$25*(Parameters!$D$25-Parameters!$D$24)+Parameters!$C$26*($A318-Parameters!$D$25)))),_xlfn.IFS($A318&lt;=Parameters!$D$23,Parameters!$C$23*$A318,$A318&lt;=Parameters!$D$24,Parameters!$C$24*$A318,$A318&lt;=Parameters!$D$25,Parameters!$C$25*$A318,$A318&gt;Parameters!$D$25,Parameters!$C$26*$A318))</f>
        <v>29125.37</v>
      </c>
      <c r="C318" s="290">
        <f t="shared" si="146"/>
        <v>93.052300319488808</v>
      </c>
      <c r="D318" s="290" cm="1">
        <f t="array" ref="D318">IF(Parameters!$C$55="No",IF($A318&lt;=Parameters!$D$28,Parameters!$C$28*$A318,IF($A318&lt;=Parameters!$D$29,Parameters!$C$28*Parameters!$D$28+Parameters!$C$29*($A318-Parameters!$D$28),IF($A318&lt;=Parameters!$D$30,Parameters!$C$28*Parameters!$D$28+Parameters!$C$29*(Parameters!$D$29-Parameters!$D$28)+Parameters!$C$30*($A318-Parameters!$D$29),Parameters!$C$28*Parameters!$D$28+Parameters!$C$29*(Parameters!$D$29-Parameters!$D$28)+Parameters!$C$30*(Parameters!$D$30-Parameters!$D$29)+Parameters!$C$31*($A318-Parameters!$D$30)))),_xlfn.IFS($A318&lt;=Parameters!$D$28,Parameters!$C$28*$A318,$A318&lt;=Parameters!$D$29,Parameters!$C$29*$A318,$A318&lt;=Parameters!$D$30,Parameters!$C$30*$A318,$A318&gt;Parameters!$D$30,Parameters!$C$31*$A318))</f>
        <v>37364.18</v>
      </c>
      <c r="E318" s="290">
        <f t="shared" si="146"/>
        <v>119.37437699680511</v>
      </c>
      <c r="F318" s="290" cm="1">
        <f t="array" ref="F318">IF(Parameters!$C$55="No",IF($A318&lt;=Parameters!$D$34,Parameters!$C$34*$A318,IF($A318&lt;=Parameters!$D$35,Parameters!$C$34*Parameters!$D$34+Parameters!$C$35*($A318-Parameters!$D$34),IF($A318&lt;=Parameters!$D$36,Parameters!$C$34*Parameters!$D$34+Parameters!$C$35*(Parameters!$D$35-Parameters!$D$34)+Parameters!$C$36*($A318-Parameters!$D$35),Parameters!$C$34*Parameters!$D$34+Parameters!$C$35*(Parameters!$D$35-Parameters!$D$34)+Parameters!$C$36*(Parameters!$D$36-Parameters!$D$35)+Parameters!$C$37*($A318-Parameters!$D$36)))),_xlfn.IFS($A318&lt;=Parameters!$D$34,Parameters!$C$34*$A318,$A318&lt;=Parameters!$D$35,Parameters!$C$35*$A318,$A318&lt;=Parameters!$D$36,Parameters!$C$36*$A318,$A318&gt;Parameters!$D$36,Parameters!$C$37*$A318))</f>
        <v>41697.019999999997</v>
      </c>
      <c r="G318" s="290">
        <f t="shared" si="147"/>
        <v>133.21731629392971</v>
      </c>
      <c r="H318" s="290" cm="1">
        <f t="array" ref="H318">IF(Parameters!$C$55="No",IF($A318&lt;=Parameters!$D$39,Parameters!$C$39*$A318,IF($A318&lt;=Parameters!$D$40,Parameters!$C$39*Parameters!$D$39+Parameters!$C$40*($A318-Parameters!$D$39),IF($A318&lt;=Parameters!$D$41,Parameters!$C$39*Parameters!$D$39+Parameters!$C$40*(Parameters!$D$40-Parameters!$D$39)+Parameters!$C$41*($A318-Parameters!$D$40),Parameters!$C$39*Parameters!$D$39+Parameters!$C$40*(Parameters!$D$40-Parameters!$D$39)+Parameters!$C$41*(Parameters!$D$41-Parameters!$D$40)+Parameters!$C$42*($A318-Parameters!$D$41)))),_xlfn.IFS($A318&lt;=Parameters!$D$39,Parameters!$C$39*$A318,$A318&lt;=Parameters!$D$40,Parameters!$C$40*$A318,$A318&lt;=Parameters!$D$41,Parameters!$C$41*$A318,$A318&gt;Parameters!$D$41,Parameters!$C$42*$A318))</f>
        <v>43506.48</v>
      </c>
      <c r="I318" s="290">
        <f t="shared" si="148"/>
        <v>138.99833865814696</v>
      </c>
      <c r="J318" s="290" cm="1">
        <f t="array" ref="J318">IF(Parameters!$D$55="No",IF($A318&lt;=Parameters!$F$23,Parameters!$E$23*$A318,IF($A318&lt;=Parameters!$F$24,Parameters!$E$23*Parameters!$F$23+Parameters!$E$24*($A318-Parameters!$F$23),IF($A318&lt;=Parameters!$F$25,Parameters!$E$23*Parameters!$F$23+Parameters!$E$24*(Parameters!$F$24-Parameters!$F$23)+Parameters!$E$25*($A318-Parameters!$F$24),Parameters!$E$23*Parameters!$F$23+Parameters!$E$24*(Parameters!$F$24-Parameters!$F$23)+Parameters!$E$25*(Parameters!$F$25-Parameters!$F$24)+Parameters!$E$26*($A318-Parameters!$F$25)))),_xlfn.IFS($A318&lt;=Parameters!$F$23,Parameters!$E$23*$A318,$A318&lt;=Parameters!$F$24,Parameters!$E$24*$A318,$A318&lt;=Parameters!$F$25,Parameters!$E$25*$A318,$A318&gt;Parameters!$F$25,Parameters!$E$26*$A318))</f>
        <v>42721.37</v>
      </c>
      <c r="K318" s="290">
        <f t="shared" si="124"/>
        <v>136.49</v>
      </c>
      <c r="L318" s="290" cm="1">
        <f t="array" ref="L318">IF(Parameters!$D$55="No",IF($A318&lt;=Parameters!$F$28,Parameters!$E$28*$A318,IF($A318&lt;=Parameters!$F$29,Parameters!$E$28*Parameters!$F$28+Parameters!$E$29*($A318-Parameters!$F$28),IF($A318&lt;=Parameters!$F$30,Parameters!$E$28*Parameters!$F$28+Parameters!$E$29*(Parameters!$F$29-Parameters!$F$28)+Parameters!$E$30*($A318-Parameters!$F$29),Parameters!$E$28*Parameters!$F$28+Parameters!$E$29*(Parameters!$F$29-Parameters!$F$28)+Parameters!$E$30*(Parameters!$F$30-Parameters!$F$29)+Parameters!$E$31*($A318-Parameters!$F$30)))),_xlfn.IFS($A318&lt;=Parameters!$F$28,Parameters!$E$28*$A318,$A318&lt;=Parameters!$F$29,Parameters!$E$29*$A318,$A318&lt;=Parameters!$F$30,Parameters!$E$30*$A318,$A318&gt;Parameters!$F$30,Parameters!$E$31*$A318))</f>
        <v>49879.680000000008</v>
      </c>
      <c r="M318" s="290">
        <f t="shared" si="125"/>
        <v>159.36000000000001</v>
      </c>
      <c r="N318" s="290" cm="1">
        <f t="array" ref="N318">IF(Parameters!$D$55="No",IF($A318&lt;=Parameters!$F$34,Parameters!$E$34*$A318,IF($A318&lt;=Parameters!$F$35,Parameters!$E$34*Parameters!$F$34+Parameters!$E$35*($A318-Parameters!$F$34),IF($A318&lt;=Parameters!$F$36,Parameters!$E$34*Parameters!$F$34+Parameters!$E$35*(Parameters!$F$35-Parameters!$F$34)+Parameters!$E$36*($A318-Parameters!$F$35),Parameters!$E$34*Parameters!$F$34+Parameters!$E$35*(Parameters!$F$35-Parameters!$F$34)+Parameters!$E$36*(Parameters!$F$36-Parameters!$F$35)+Parameters!$E$37*($A318-Parameters!$F$36)))),_xlfn.IFS($A318&lt;=Parameters!$F$34,Parameters!$E$34*$A318,$A318&lt;=Parameters!$F$35,Parameters!$E$35*$A318,$A318&lt;=Parameters!$F$36,Parameters!$E$36*$A318,$A318&gt;Parameters!$F$36,Parameters!$E$37*$A318))</f>
        <v>44928.02</v>
      </c>
      <c r="O318" s="290">
        <f t="shared" si="149"/>
        <v>143.54</v>
      </c>
      <c r="P318" s="290" cm="1">
        <f t="array" ref="P318">IF(Parameters!$D$55="No",IF($A318&lt;=Parameters!$F$39,Parameters!$E$39*$A318,IF($A318&lt;=Parameters!$F$40,Parameters!$E$39*Parameters!$F$39+Parameters!$E$40*($A318-Parameters!$F$39),IF($A318&lt;=Parameters!$F$41,Parameters!$E$39*Parameters!$F$39+Parameters!$E$40*(Parameters!$F$40-Parameters!$F$39)+Parameters!$E$41*($A318-Parameters!$F$40),Parameters!$E$39*Parameters!$F$39+Parameters!$E$40*(Parameters!$F$40-Parameters!$F$39)+Parameters!$E$41*(Parameters!$F$41-Parameters!$F$40)+Parameters!$E$42*($A318-Parameters!$F$41)))),_xlfn.IFS($A318&lt;=Parameters!$F$39,Parameters!$E$39*$A318,$A318&lt;=Parameters!$F$40,Parameters!$E$40*$A318,$A318&lt;=Parameters!$F$41,Parameters!$E$41*$A318,$A318&gt;Parameters!$F$41,Parameters!$E$42*$A318))</f>
        <v>49597.98</v>
      </c>
      <c r="Q318" s="290">
        <f t="shared" si="150"/>
        <v>158.46</v>
      </c>
      <c r="R318" s="290" cm="1">
        <f t="array" ref="R318">IF(Parameters!$E$55="No",IF($A318&lt;=Parameters!$H$23,Parameters!$G$23*$A318,IF($A318&lt;=Parameters!$H$24,Parameters!$G$23*Parameters!$H$23+Parameters!$G$24*($A318-Parameters!$H$23),IF($A318&lt;=Parameters!$H$25,Parameters!$G$23*Parameters!$H$23+Parameters!$G$24*(Parameters!$H$24-Parameters!$H$23)+Parameters!$G$25*($A318-Parameters!$H$24),Parameters!$G$23*Parameters!$H$23+Parameters!$G$24*(Parameters!$H$24-Parameters!$H$23)+Parameters!$G$25*(Parameters!$H$25-Parameters!$H$24)+Parameters!$G$26*($A318-Parameters!$H$25)))),_xlfn.IFS($A318&lt;=Parameters!$H$23,Parameters!$G$23*$A318,$A318&lt;=Parameters!$H$24,Parameters!$G$24*$A318,$A318&lt;=Parameters!$H$25,Parameters!$G$25*$A318,$A318&gt;Parameters!$H$25,Parameters!$G$26*$A318))</f>
        <v>21910</v>
      </c>
      <c r="S318" s="290">
        <f t="shared" si="126"/>
        <v>70</v>
      </c>
      <c r="T318" s="290" cm="1">
        <f t="array" ref="T318">IF(Parameters!$E$55="No",IF($A318&lt;=Parameters!$H$28,Parameters!$G$28*$A318,IF($A318&lt;=Parameters!$H$29,Parameters!$G$28*Parameters!$H$28+Parameters!$G$29*($A318-Parameters!$H$28),IF($A318&lt;=Parameters!$H$30,Parameters!$G$28*Parameters!$H$28+Parameters!$G$29*(Parameters!$H$29-Parameters!$H$28)+Parameters!$G$30*($A318-Parameters!$H$29),Parameters!$G$28*Parameters!$H$28+Parameters!$G$29*(Parameters!$H$29-Parameters!$H$28)+Parameters!$G$30*(Parameters!$H$30-Parameters!$H$29)+Parameters!$G$31*($A318-Parameters!$H$30)))),_xlfn.IFS($A318&lt;=Parameters!$H$28,Parameters!$G$28*$A318,$A318&lt;=Parameters!$H$29,Parameters!$G$29*$A318,$A318&lt;=Parameters!$H$30,Parameters!$G$30*$A318,$A318&gt;Parameters!$H$30,Parameters!$G$31*$A318))</f>
        <v>59470</v>
      </c>
      <c r="U318" s="290">
        <f t="shared" si="127"/>
        <v>190</v>
      </c>
      <c r="V318" s="290" cm="1">
        <f t="array" ref="V318">IF(Parameters!$E$55="No",IF($A318&lt;=Parameters!$H$34,Parameters!$G$34*$A318,IF($A318&lt;=Parameters!$H$35,Parameters!$G$34*Parameters!$H$34+Parameters!$G$35*($A318-Parameters!$H$34),IF($A318&lt;=Parameters!$H$36,Parameters!$G$34*Parameters!$H$34+Parameters!$G$35*(Parameters!$H$35-Parameters!$H$34)+Parameters!$G$36*($A318-Parameters!$H$35),Parameters!$G$34*Parameters!$H$34+Parameters!$G$35*(Parameters!$H$35-Parameters!$H$34)+Parameters!$G$36*(Parameters!$H$36-Parameters!$H$35)+Parameters!$G$37*($A318-Parameters!$H$36)))),_xlfn.IFS($A318&lt;=Parameters!$H$34,Parameters!$G$34*$A318,$A318&lt;=Parameters!$H$35,Parameters!$G$35*$A318,$A318&lt;=Parameters!$H$36,Parameters!$G$36*$A318,$A318&gt;Parameters!$H$36,Parameters!$G$37*$A318))</f>
        <v>26605</v>
      </c>
      <c r="W318" s="290">
        <f t="shared" si="151"/>
        <v>85</v>
      </c>
      <c r="X318" s="290" cm="1">
        <f t="array" ref="X318">IF(Parameters!$E$55="No",IF($A318&lt;=Parameters!$H$39,Parameters!$G$39*$A318,IF($A318&lt;=Parameters!$H$40,Parameters!$G$39*Parameters!$H$39+Parameters!$G$40*($A318-Parameters!$H$39),IF($A318&lt;=Parameters!$H$41,Parameters!$G$39*Parameters!$H$39+Parameters!$G$40*(Parameters!$H$40-Parameters!$H$39)+Parameters!$G$41*($A318-Parameters!$H$40),Parameters!$G$39*Parameters!$H$39+Parameters!$G$40*(Parameters!$H$40-Parameters!$H$39)+Parameters!$G$41*(Parameters!$H$41-Parameters!$H$40)+Parameters!$G$42*($A318-Parameters!$H$41)))),_xlfn.IFS($A318&lt;=Parameters!$H$39,Parameters!$G$39*$A318,$A318&lt;=Parameters!$H$40,Parameters!$G$40*$A318,$A318&lt;=Parameters!$H$41,Parameters!$G$41*$A318,$A318&gt;Parameters!$H$41,Parameters!$G$42*$A318))</f>
        <v>62600</v>
      </c>
      <c r="Y318" s="290">
        <f t="shared" si="152"/>
        <v>200</v>
      </c>
      <c r="Z318" s="290" cm="1">
        <f t="array" ref="Z318">IF(Parameters!$F$55="No",IF($A318&lt;=Parameters!$J$23,Parameters!$I$23*$A318,IF($A318&lt;=Parameters!$J$24,Parameters!$I$23*Parameters!$J$23+Parameters!$I$24*($A318-Parameters!$J$23),IF($A318&lt;=Parameters!$J$25,Parameters!$I$23*Parameters!$J$23+Parameters!$I$24*(Parameters!$J$24-Parameters!$J$23)+Parameters!$I$25*($A318-Parameters!$J$24),Parameters!$I$23*Parameters!$J$23+Parameters!$I$24*(Parameters!$J$24-Parameters!$J$23)+Parameters!$I$25*(Parameters!$J$25-Parameters!$J$24)+Parameters!$I$26*($A318-Parameters!$J$25)))),_xlfn.IFS($A318&lt;=Parameters!$J$23,Parameters!$I$23*$A318,$A318&lt;=Parameters!$J$24,Parameters!$I$24*$A318,$A318&lt;=Parameters!$J$25,Parameters!$I$25*$A318,$A318&gt;Parameters!$J$25,Parameters!$I$26*$A318))</f>
        <v>24595</v>
      </c>
      <c r="AA318" s="290">
        <f t="shared" si="128"/>
        <v>78.57827476038338</v>
      </c>
      <c r="AB318" s="290" cm="1">
        <f t="array" ref="AB318">IF(Parameters!$F$55="No",IF($A318&lt;=Parameters!$J$28,Parameters!$I$28*$A318,IF($A318&lt;=Parameters!$J$29,Parameters!$I$28*Parameters!$J$28+Parameters!$I$29*($A318-Parameters!$J$28),IF($A318&lt;=Parameters!$J$30,Parameters!$I$28*Parameters!$J$28+Parameters!$I$29*(Parameters!$J$29-Parameters!$J$28)+Parameters!$I$30*($A318-Parameters!$J$29),Parameters!$I$28*Parameters!$J$28+Parameters!$I$29*(Parameters!$J$29-Parameters!$J$28)+Parameters!$I$30*(Parameters!$J$30-Parameters!$J$29)+Parameters!$I$31*($A318-Parameters!$J$30)))),_xlfn.IFS($A318&lt;=Parameters!$J$28,Parameters!$I$28*$A318,$A318&lt;=Parameters!$J$29,Parameters!$I$29*$A318,$A318&lt;=Parameters!$J$30,Parameters!$I$30*$A318,$A318&gt;Parameters!$J$30,Parameters!$I$31*$A318))</f>
        <v>39200</v>
      </c>
      <c r="AC318" s="290">
        <f t="shared" si="129"/>
        <v>125.23961661341853</v>
      </c>
      <c r="AD318" s="290" cm="1">
        <f t="array" ref="AD318">IF(Parameters!$F$55="No",IF($A318&lt;=Parameters!$J$34,Parameters!$I$34*$A318,IF($A318&lt;=Parameters!$J$35,Parameters!$I$34*Parameters!$J$34+Parameters!$I$35*($A318-Parameters!$J$34),IF($A318&lt;=Parameters!$J$36,Parameters!$I$34*Parameters!$J$34+Parameters!$I$35*(Parameters!$J$35-Parameters!$J$34)+Parameters!$I$36*($A318-Parameters!$J$35),Parameters!$I$34*Parameters!$J$34+Parameters!$I$35*(Parameters!$J$35-Parameters!$J$34)+Parameters!$I$36*(Parameters!$J$36-Parameters!$J$35)+Parameters!$I$37*($A318-Parameters!$J$36)))),_xlfn.IFS($A318&lt;=Parameters!$J$34,Parameters!$I$34*$A318,$A318&lt;=Parameters!$J$35,Parameters!$I$35*$A318,$A318&lt;=Parameters!$J$36,Parameters!$I$36*$A318,$A318&gt;Parameters!$J$36,Parameters!$I$37*$A318))</f>
        <v>27125</v>
      </c>
      <c r="AE318" s="290">
        <f t="shared" si="153"/>
        <v>86.66134185303514</v>
      </c>
      <c r="AF318" s="290" cm="1">
        <f t="array" ref="AF318">IF(Parameters!$F$55="No",IF($A318&lt;=Parameters!$J$39,Parameters!$I$39*$A318,IF($A318&lt;=Parameters!$J$40,Parameters!$I$39*Parameters!$J$39+Parameters!$I$40*($A318-Parameters!$J$39),IF($A318&lt;=Parameters!$J$41,Parameters!$I$39*Parameters!$J$39+Parameters!$I$40*(Parameters!$J$40-Parameters!$J$39)+Parameters!$I$41*($A318-Parameters!$J$40),Parameters!$I$39*Parameters!$J$39+Parameters!$I$40*(Parameters!$J$40-Parameters!$J$39)+Parameters!$I$41*(Parameters!$J$41-Parameters!$J$40)+Parameters!$I$42*($A318-Parameters!$J$41)))),_xlfn.IFS($A318&lt;=Parameters!$J$39,Parameters!$I$39*$A318,$A318&lt;=Parameters!$J$40,Parameters!$I$40*$A318,$A318&lt;=Parameters!$J$41,Parameters!$I$41*$A318,$A318&gt;Parameters!$J$41,Parameters!$I$42*$A318))</f>
        <v>48550</v>
      </c>
      <c r="AG318" s="290">
        <f t="shared" si="154"/>
        <v>155.11182108626198</v>
      </c>
      <c r="AI318" s="428">
        <f t="shared" si="130"/>
        <v>136.48999999999796</v>
      </c>
      <c r="AJ318" s="428">
        <f t="shared" si="131"/>
        <v>159.36000000000058</v>
      </c>
      <c r="AK318" s="428">
        <f t="shared" si="132"/>
        <v>143.54000000000087</v>
      </c>
      <c r="AL318" s="428">
        <f t="shared" si="133"/>
        <v>158.4600000000064</v>
      </c>
      <c r="AM318" s="428">
        <f t="shared" si="134"/>
        <v>136.48999999999796</v>
      </c>
      <c r="AN318" s="428">
        <f t="shared" si="135"/>
        <v>159.36000000000058</v>
      </c>
      <c r="AO318" s="428">
        <f t="shared" si="136"/>
        <v>143.54000000000087</v>
      </c>
      <c r="AP318" s="428">
        <f t="shared" si="137"/>
        <v>158.45999999999913</v>
      </c>
      <c r="AQ318" s="428">
        <f t="shared" si="138"/>
        <v>70</v>
      </c>
      <c r="AR318" s="428">
        <f t="shared" si="139"/>
        <v>190</v>
      </c>
      <c r="AS318" s="428">
        <f t="shared" si="140"/>
        <v>85</v>
      </c>
      <c r="AT318" s="428">
        <f t="shared" si="141"/>
        <v>200</v>
      </c>
      <c r="AU318" s="428">
        <f t="shared" si="142"/>
        <v>115</v>
      </c>
      <c r="AV318" s="428">
        <f t="shared" si="143"/>
        <v>300</v>
      </c>
      <c r="AW318" s="428">
        <f t="shared" si="144"/>
        <v>125</v>
      </c>
      <c r="AX318" s="428">
        <f t="shared" si="145"/>
        <v>300</v>
      </c>
    </row>
    <row r="319" spans="1:50">
      <c r="A319" s="413">
        <v>314</v>
      </c>
      <c r="B319" s="290" cm="1">
        <f t="array" ref="B319">IF(Parameters!$C$55="No",IF($A319&lt;=Parameters!$D$23,Parameters!$C$23*$A319,IF($A319&lt;=Parameters!$D$24,Parameters!$C$23*Parameters!$D$23+Parameters!$C$24*($A319-Parameters!$D$23),IF($A319&lt;=Parameters!$D$25,Parameters!$C$23*Parameters!$D$23+Parameters!$C$24*(Parameters!$D$24-Parameters!$D$23)+Parameters!$C$25*($A319-Parameters!$D$24),Parameters!$C$23*Parameters!$D$23+Parameters!$C$24*(Parameters!$D$24-Parameters!$D$23)+Parameters!$C$25*(Parameters!$D$25-Parameters!$D$24)+Parameters!$C$26*($A319-Parameters!$D$25)))),_xlfn.IFS($A319&lt;=Parameters!$D$23,Parameters!$C$23*$A319,$A319&lt;=Parameters!$D$24,Parameters!$C$24*$A319,$A319&lt;=Parameters!$D$25,Parameters!$C$25*$A319,$A319&gt;Parameters!$D$25,Parameters!$C$26*$A319))</f>
        <v>29261.86</v>
      </c>
      <c r="C319" s="290">
        <f t="shared" si="146"/>
        <v>93.190636942675155</v>
      </c>
      <c r="D319" s="290" cm="1">
        <f t="array" ref="D319">IF(Parameters!$C$55="No",IF($A319&lt;=Parameters!$D$28,Parameters!$C$28*$A319,IF($A319&lt;=Parameters!$D$29,Parameters!$C$28*Parameters!$D$28+Parameters!$C$29*($A319-Parameters!$D$28),IF($A319&lt;=Parameters!$D$30,Parameters!$C$28*Parameters!$D$28+Parameters!$C$29*(Parameters!$D$29-Parameters!$D$28)+Parameters!$C$30*($A319-Parameters!$D$29),Parameters!$C$28*Parameters!$D$28+Parameters!$C$29*(Parameters!$D$29-Parameters!$D$28)+Parameters!$C$30*(Parameters!$D$30-Parameters!$D$29)+Parameters!$C$31*($A319-Parameters!$D$30)))),_xlfn.IFS($A319&lt;=Parameters!$D$28,Parameters!$C$28*$A319,$A319&lt;=Parameters!$D$29,Parameters!$C$29*$A319,$A319&lt;=Parameters!$D$30,Parameters!$C$30*$A319,$A319&gt;Parameters!$D$30,Parameters!$C$31*$A319))</f>
        <v>37523.54</v>
      </c>
      <c r="E319" s="290">
        <f t="shared" si="146"/>
        <v>119.50171974522293</v>
      </c>
      <c r="F319" s="290" cm="1">
        <f t="array" ref="F319">IF(Parameters!$C$55="No",IF($A319&lt;=Parameters!$D$34,Parameters!$C$34*$A319,IF($A319&lt;=Parameters!$D$35,Parameters!$C$34*Parameters!$D$34+Parameters!$C$35*($A319-Parameters!$D$34),IF($A319&lt;=Parameters!$D$36,Parameters!$C$34*Parameters!$D$34+Parameters!$C$35*(Parameters!$D$35-Parameters!$D$34)+Parameters!$C$36*($A319-Parameters!$D$35),Parameters!$C$34*Parameters!$D$34+Parameters!$C$35*(Parameters!$D$35-Parameters!$D$34)+Parameters!$C$36*(Parameters!$D$36-Parameters!$D$35)+Parameters!$C$37*($A319-Parameters!$D$36)))),_xlfn.IFS($A319&lt;=Parameters!$D$34,Parameters!$C$34*$A319,$A319&lt;=Parameters!$D$35,Parameters!$C$35*$A319,$A319&lt;=Parameters!$D$36,Parameters!$C$36*$A319,$A319&gt;Parameters!$D$36,Parameters!$C$37*$A319))</f>
        <v>41840.559999999998</v>
      </c>
      <c r="G319" s="290">
        <f t="shared" si="147"/>
        <v>133.25019108280253</v>
      </c>
      <c r="H319" s="290" cm="1">
        <f t="array" ref="H319">IF(Parameters!$C$55="No",IF($A319&lt;=Parameters!$D$39,Parameters!$C$39*$A319,IF($A319&lt;=Parameters!$D$40,Parameters!$C$39*Parameters!$D$39+Parameters!$C$40*($A319-Parameters!$D$39),IF($A319&lt;=Parameters!$D$41,Parameters!$C$39*Parameters!$D$39+Parameters!$C$40*(Parameters!$D$40-Parameters!$D$39)+Parameters!$C$41*($A319-Parameters!$D$40),Parameters!$C$39*Parameters!$D$39+Parameters!$C$40*(Parameters!$D$40-Parameters!$D$39)+Parameters!$C$41*(Parameters!$D$41-Parameters!$D$40)+Parameters!$C$42*($A319-Parameters!$D$41)))),_xlfn.IFS($A319&lt;=Parameters!$D$39,Parameters!$C$39*$A319,$A319&lt;=Parameters!$D$40,Parameters!$C$40*$A319,$A319&lt;=Parameters!$D$41,Parameters!$C$41*$A319,$A319&gt;Parameters!$D$41,Parameters!$C$42*$A319))</f>
        <v>43664.94</v>
      </c>
      <c r="I319" s="290">
        <f t="shared" si="148"/>
        <v>139.06031847133758</v>
      </c>
      <c r="J319" s="290" cm="1">
        <f t="array" ref="J319">IF(Parameters!$D$55="No",IF($A319&lt;=Parameters!$F$23,Parameters!$E$23*$A319,IF($A319&lt;=Parameters!$F$24,Parameters!$E$23*Parameters!$F$23+Parameters!$E$24*($A319-Parameters!$F$23),IF($A319&lt;=Parameters!$F$25,Parameters!$E$23*Parameters!$F$23+Parameters!$E$24*(Parameters!$F$24-Parameters!$F$23)+Parameters!$E$25*($A319-Parameters!$F$24),Parameters!$E$23*Parameters!$F$23+Parameters!$E$24*(Parameters!$F$24-Parameters!$F$23)+Parameters!$E$25*(Parameters!$F$25-Parameters!$F$24)+Parameters!$E$26*($A319-Parameters!$F$25)))),_xlfn.IFS($A319&lt;=Parameters!$F$23,Parameters!$E$23*$A319,$A319&lt;=Parameters!$F$24,Parameters!$E$24*$A319,$A319&lt;=Parameters!$F$25,Parameters!$E$25*$A319,$A319&gt;Parameters!$F$25,Parameters!$E$26*$A319))</f>
        <v>42857.86</v>
      </c>
      <c r="K319" s="290">
        <f t="shared" si="124"/>
        <v>136.49</v>
      </c>
      <c r="L319" s="290" cm="1">
        <f t="array" ref="L319">IF(Parameters!$D$55="No",IF($A319&lt;=Parameters!$F$28,Parameters!$E$28*$A319,IF($A319&lt;=Parameters!$F$29,Parameters!$E$28*Parameters!$F$28+Parameters!$E$29*($A319-Parameters!$F$28),IF($A319&lt;=Parameters!$F$30,Parameters!$E$28*Parameters!$F$28+Parameters!$E$29*(Parameters!$F$29-Parameters!$F$28)+Parameters!$E$30*($A319-Parameters!$F$29),Parameters!$E$28*Parameters!$F$28+Parameters!$E$29*(Parameters!$F$29-Parameters!$F$28)+Parameters!$E$30*(Parameters!$F$30-Parameters!$F$29)+Parameters!$E$31*($A319-Parameters!$F$30)))),_xlfn.IFS($A319&lt;=Parameters!$F$28,Parameters!$E$28*$A319,$A319&lt;=Parameters!$F$29,Parameters!$E$29*$A319,$A319&lt;=Parameters!$F$30,Parameters!$E$30*$A319,$A319&gt;Parameters!$F$30,Parameters!$E$31*$A319))</f>
        <v>50039.040000000001</v>
      </c>
      <c r="M319" s="290">
        <f t="shared" si="125"/>
        <v>159.36000000000001</v>
      </c>
      <c r="N319" s="290" cm="1">
        <f t="array" ref="N319">IF(Parameters!$D$55="No",IF($A319&lt;=Parameters!$F$34,Parameters!$E$34*$A319,IF($A319&lt;=Parameters!$F$35,Parameters!$E$34*Parameters!$F$34+Parameters!$E$35*($A319-Parameters!$F$34),IF($A319&lt;=Parameters!$F$36,Parameters!$E$34*Parameters!$F$34+Parameters!$E$35*(Parameters!$F$35-Parameters!$F$34)+Parameters!$E$36*($A319-Parameters!$F$35),Parameters!$E$34*Parameters!$F$34+Parameters!$E$35*(Parameters!$F$35-Parameters!$F$34)+Parameters!$E$36*(Parameters!$F$36-Parameters!$F$35)+Parameters!$E$37*($A319-Parameters!$F$36)))),_xlfn.IFS($A319&lt;=Parameters!$F$34,Parameters!$E$34*$A319,$A319&lt;=Parameters!$F$35,Parameters!$E$35*$A319,$A319&lt;=Parameters!$F$36,Parameters!$E$36*$A319,$A319&gt;Parameters!$F$36,Parameters!$E$37*$A319))</f>
        <v>45071.56</v>
      </c>
      <c r="O319" s="290">
        <f t="shared" si="149"/>
        <v>143.54</v>
      </c>
      <c r="P319" s="290" cm="1">
        <f t="array" ref="P319">IF(Parameters!$D$55="No",IF($A319&lt;=Parameters!$F$39,Parameters!$E$39*$A319,IF($A319&lt;=Parameters!$F$40,Parameters!$E$39*Parameters!$F$39+Parameters!$E$40*($A319-Parameters!$F$39),IF($A319&lt;=Parameters!$F$41,Parameters!$E$39*Parameters!$F$39+Parameters!$E$40*(Parameters!$F$40-Parameters!$F$39)+Parameters!$E$41*($A319-Parameters!$F$40),Parameters!$E$39*Parameters!$F$39+Parameters!$E$40*(Parameters!$F$40-Parameters!$F$39)+Parameters!$E$41*(Parameters!$F$41-Parameters!$F$40)+Parameters!$E$42*($A319-Parameters!$F$41)))),_xlfn.IFS($A319&lt;=Parameters!$F$39,Parameters!$E$39*$A319,$A319&lt;=Parameters!$F$40,Parameters!$E$40*$A319,$A319&lt;=Parameters!$F$41,Parameters!$E$41*$A319,$A319&gt;Parameters!$F$41,Parameters!$E$42*$A319))</f>
        <v>49756.44</v>
      </c>
      <c r="Q319" s="290">
        <f t="shared" si="150"/>
        <v>158.46</v>
      </c>
      <c r="R319" s="290" cm="1">
        <f t="array" ref="R319">IF(Parameters!$E$55="No",IF($A319&lt;=Parameters!$H$23,Parameters!$G$23*$A319,IF($A319&lt;=Parameters!$H$24,Parameters!$G$23*Parameters!$H$23+Parameters!$G$24*($A319-Parameters!$H$23),IF($A319&lt;=Parameters!$H$25,Parameters!$G$23*Parameters!$H$23+Parameters!$G$24*(Parameters!$H$24-Parameters!$H$23)+Parameters!$G$25*($A319-Parameters!$H$24),Parameters!$G$23*Parameters!$H$23+Parameters!$G$24*(Parameters!$H$24-Parameters!$H$23)+Parameters!$G$25*(Parameters!$H$25-Parameters!$H$24)+Parameters!$G$26*($A319-Parameters!$H$25)))),_xlfn.IFS($A319&lt;=Parameters!$H$23,Parameters!$G$23*$A319,$A319&lt;=Parameters!$H$24,Parameters!$G$24*$A319,$A319&lt;=Parameters!$H$25,Parameters!$G$25*$A319,$A319&gt;Parameters!$H$25,Parameters!$G$26*$A319))</f>
        <v>21980</v>
      </c>
      <c r="S319" s="290">
        <f t="shared" si="126"/>
        <v>70</v>
      </c>
      <c r="T319" s="290" cm="1">
        <f t="array" ref="T319">IF(Parameters!$E$55="No",IF($A319&lt;=Parameters!$H$28,Parameters!$G$28*$A319,IF($A319&lt;=Parameters!$H$29,Parameters!$G$28*Parameters!$H$28+Parameters!$G$29*($A319-Parameters!$H$28),IF($A319&lt;=Parameters!$H$30,Parameters!$G$28*Parameters!$H$28+Parameters!$G$29*(Parameters!$H$29-Parameters!$H$28)+Parameters!$G$30*($A319-Parameters!$H$29),Parameters!$G$28*Parameters!$H$28+Parameters!$G$29*(Parameters!$H$29-Parameters!$H$28)+Parameters!$G$30*(Parameters!$H$30-Parameters!$H$29)+Parameters!$G$31*($A319-Parameters!$H$30)))),_xlfn.IFS($A319&lt;=Parameters!$H$28,Parameters!$G$28*$A319,$A319&lt;=Parameters!$H$29,Parameters!$G$29*$A319,$A319&lt;=Parameters!$H$30,Parameters!$G$30*$A319,$A319&gt;Parameters!$H$30,Parameters!$G$31*$A319))</f>
        <v>59660</v>
      </c>
      <c r="U319" s="290">
        <f t="shared" si="127"/>
        <v>190</v>
      </c>
      <c r="V319" s="290" cm="1">
        <f t="array" ref="V319">IF(Parameters!$E$55="No",IF($A319&lt;=Parameters!$H$34,Parameters!$G$34*$A319,IF($A319&lt;=Parameters!$H$35,Parameters!$G$34*Parameters!$H$34+Parameters!$G$35*($A319-Parameters!$H$34),IF($A319&lt;=Parameters!$H$36,Parameters!$G$34*Parameters!$H$34+Parameters!$G$35*(Parameters!$H$35-Parameters!$H$34)+Parameters!$G$36*($A319-Parameters!$H$35),Parameters!$G$34*Parameters!$H$34+Parameters!$G$35*(Parameters!$H$35-Parameters!$H$34)+Parameters!$G$36*(Parameters!$H$36-Parameters!$H$35)+Parameters!$G$37*($A319-Parameters!$H$36)))),_xlfn.IFS($A319&lt;=Parameters!$H$34,Parameters!$G$34*$A319,$A319&lt;=Parameters!$H$35,Parameters!$G$35*$A319,$A319&lt;=Parameters!$H$36,Parameters!$G$36*$A319,$A319&gt;Parameters!$H$36,Parameters!$G$37*$A319))</f>
        <v>26690</v>
      </c>
      <c r="W319" s="290">
        <f t="shared" si="151"/>
        <v>85</v>
      </c>
      <c r="X319" s="290" cm="1">
        <f t="array" ref="X319">IF(Parameters!$E$55="No",IF($A319&lt;=Parameters!$H$39,Parameters!$G$39*$A319,IF($A319&lt;=Parameters!$H$40,Parameters!$G$39*Parameters!$H$39+Parameters!$G$40*($A319-Parameters!$H$39),IF($A319&lt;=Parameters!$H$41,Parameters!$G$39*Parameters!$H$39+Parameters!$G$40*(Parameters!$H$40-Parameters!$H$39)+Parameters!$G$41*($A319-Parameters!$H$40),Parameters!$G$39*Parameters!$H$39+Parameters!$G$40*(Parameters!$H$40-Parameters!$H$39)+Parameters!$G$41*(Parameters!$H$41-Parameters!$H$40)+Parameters!$G$42*($A319-Parameters!$H$41)))),_xlfn.IFS($A319&lt;=Parameters!$H$39,Parameters!$G$39*$A319,$A319&lt;=Parameters!$H$40,Parameters!$G$40*$A319,$A319&lt;=Parameters!$H$41,Parameters!$G$41*$A319,$A319&gt;Parameters!$H$41,Parameters!$G$42*$A319))</f>
        <v>62800</v>
      </c>
      <c r="Y319" s="290">
        <f t="shared" si="152"/>
        <v>200</v>
      </c>
      <c r="Z319" s="290" cm="1">
        <f t="array" ref="Z319">IF(Parameters!$F$55="No",IF($A319&lt;=Parameters!$J$23,Parameters!$I$23*$A319,IF($A319&lt;=Parameters!$J$24,Parameters!$I$23*Parameters!$J$23+Parameters!$I$24*($A319-Parameters!$J$23),IF($A319&lt;=Parameters!$J$25,Parameters!$I$23*Parameters!$J$23+Parameters!$I$24*(Parameters!$J$24-Parameters!$J$23)+Parameters!$I$25*($A319-Parameters!$J$24),Parameters!$I$23*Parameters!$J$23+Parameters!$I$24*(Parameters!$J$24-Parameters!$J$23)+Parameters!$I$25*(Parameters!$J$25-Parameters!$J$24)+Parameters!$I$26*($A319-Parameters!$J$25)))),_xlfn.IFS($A319&lt;=Parameters!$J$23,Parameters!$I$23*$A319,$A319&lt;=Parameters!$J$24,Parameters!$I$24*$A319,$A319&lt;=Parameters!$J$25,Parameters!$I$25*$A319,$A319&gt;Parameters!$J$25,Parameters!$I$26*$A319))</f>
        <v>24710</v>
      </c>
      <c r="AA319" s="290">
        <f t="shared" si="128"/>
        <v>78.69426751592357</v>
      </c>
      <c r="AB319" s="290" cm="1">
        <f t="array" ref="AB319">IF(Parameters!$F$55="No",IF($A319&lt;=Parameters!$J$28,Parameters!$I$28*$A319,IF($A319&lt;=Parameters!$J$29,Parameters!$I$28*Parameters!$J$28+Parameters!$I$29*($A319-Parameters!$J$28),IF($A319&lt;=Parameters!$J$30,Parameters!$I$28*Parameters!$J$28+Parameters!$I$29*(Parameters!$J$29-Parameters!$J$28)+Parameters!$I$30*($A319-Parameters!$J$29),Parameters!$I$28*Parameters!$J$28+Parameters!$I$29*(Parameters!$J$29-Parameters!$J$28)+Parameters!$I$30*(Parameters!$J$30-Parameters!$J$29)+Parameters!$I$31*($A319-Parameters!$J$30)))),_xlfn.IFS($A319&lt;=Parameters!$J$28,Parameters!$I$28*$A319,$A319&lt;=Parameters!$J$29,Parameters!$I$29*$A319,$A319&lt;=Parameters!$J$30,Parameters!$I$30*$A319,$A319&gt;Parameters!$J$30,Parameters!$I$31*$A319))</f>
        <v>39500</v>
      </c>
      <c r="AC319" s="290">
        <f t="shared" si="129"/>
        <v>125.79617834394904</v>
      </c>
      <c r="AD319" s="290" cm="1">
        <f t="array" ref="AD319">IF(Parameters!$F$55="No",IF($A319&lt;=Parameters!$J$34,Parameters!$I$34*$A319,IF($A319&lt;=Parameters!$J$35,Parameters!$I$34*Parameters!$J$34+Parameters!$I$35*($A319-Parameters!$J$34),IF($A319&lt;=Parameters!$J$36,Parameters!$I$34*Parameters!$J$34+Parameters!$I$35*(Parameters!$J$35-Parameters!$J$34)+Parameters!$I$36*($A319-Parameters!$J$35),Parameters!$I$34*Parameters!$J$34+Parameters!$I$35*(Parameters!$J$35-Parameters!$J$34)+Parameters!$I$36*(Parameters!$J$36-Parameters!$J$35)+Parameters!$I$37*($A319-Parameters!$J$36)))),_xlfn.IFS($A319&lt;=Parameters!$J$34,Parameters!$I$34*$A319,$A319&lt;=Parameters!$J$35,Parameters!$I$35*$A319,$A319&lt;=Parameters!$J$36,Parameters!$I$36*$A319,$A319&gt;Parameters!$J$36,Parameters!$I$37*$A319))</f>
        <v>27250</v>
      </c>
      <c r="AE319" s="290">
        <f t="shared" si="153"/>
        <v>86.783439490445858</v>
      </c>
      <c r="AF319" s="290" cm="1">
        <f t="array" ref="AF319">IF(Parameters!$F$55="No",IF($A319&lt;=Parameters!$J$39,Parameters!$I$39*$A319,IF($A319&lt;=Parameters!$J$40,Parameters!$I$39*Parameters!$J$39+Parameters!$I$40*($A319-Parameters!$J$39),IF($A319&lt;=Parameters!$J$41,Parameters!$I$39*Parameters!$J$39+Parameters!$I$40*(Parameters!$J$40-Parameters!$J$39)+Parameters!$I$41*($A319-Parameters!$J$40),Parameters!$I$39*Parameters!$J$39+Parameters!$I$40*(Parameters!$J$40-Parameters!$J$39)+Parameters!$I$41*(Parameters!$J$41-Parameters!$J$40)+Parameters!$I$42*($A319-Parameters!$J$41)))),_xlfn.IFS($A319&lt;=Parameters!$J$39,Parameters!$I$39*$A319,$A319&lt;=Parameters!$J$40,Parameters!$I$40*$A319,$A319&lt;=Parameters!$J$41,Parameters!$I$41*$A319,$A319&gt;Parameters!$J$41,Parameters!$I$42*$A319))</f>
        <v>48850</v>
      </c>
      <c r="AG319" s="290">
        <f t="shared" si="154"/>
        <v>155.57324840764332</v>
      </c>
      <c r="AI319" s="428">
        <f t="shared" si="130"/>
        <v>136.4900000000016</v>
      </c>
      <c r="AJ319" s="428">
        <f t="shared" si="131"/>
        <v>159.36000000000058</v>
      </c>
      <c r="AK319" s="428">
        <f t="shared" si="132"/>
        <v>143.54000000000087</v>
      </c>
      <c r="AL319" s="428">
        <f t="shared" si="133"/>
        <v>158.45999999999913</v>
      </c>
      <c r="AM319" s="428">
        <f t="shared" si="134"/>
        <v>136.48999999999796</v>
      </c>
      <c r="AN319" s="428">
        <f t="shared" si="135"/>
        <v>159.35999999999331</v>
      </c>
      <c r="AO319" s="428">
        <f t="shared" si="136"/>
        <v>143.54000000000087</v>
      </c>
      <c r="AP319" s="428">
        <f t="shared" si="137"/>
        <v>158.45999999999913</v>
      </c>
      <c r="AQ319" s="428">
        <f t="shared" si="138"/>
        <v>70</v>
      </c>
      <c r="AR319" s="428">
        <f t="shared" si="139"/>
        <v>190</v>
      </c>
      <c r="AS319" s="428">
        <f t="shared" si="140"/>
        <v>85</v>
      </c>
      <c r="AT319" s="428">
        <f t="shared" si="141"/>
        <v>200</v>
      </c>
      <c r="AU319" s="428">
        <f t="shared" si="142"/>
        <v>115</v>
      </c>
      <c r="AV319" s="428">
        <f t="shared" si="143"/>
        <v>300</v>
      </c>
      <c r="AW319" s="428">
        <f t="shared" si="144"/>
        <v>125</v>
      </c>
      <c r="AX319" s="428">
        <f t="shared" si="145"/>
        <v>300</v>
      </c>
    </row>
    <row r="320" spans="1:50">
      <c r="A320" s="413">
        <v>315</v>
      </c>
      <c r="B320" s="290" cm="1">
        <f t="array" ref="B320">IF(Parameters!$C$55="No",IF($A320&lt;=Parameters!$D$23,Parameters!$C$23*$A320,IF($A320&lt;=Parameters!$D$24,Parameters!$C$23*Parameters!$D$23+Parameters!$C$24*($A320-Parameters!$D$23),IF($A320&lt;=Parameters!$D$25,Parameters!$C$23*Parameters!$D$23+Parameters!$C$24*(Parameters!$D$24-Parameters!$D$23)+Parameters!$C$25*($A320-Parameters!$D$24),Parameters!$C$23*Parameters!$D$23+Parameters!$C$24*(Parameters!$D$24-Parameters!$D$23)+Parameters!$C$25*(Parameters!$D$25-Parameters!$D$24)+Parameters!$C$26*($A320-Parameters!$D$25)))),_xlfn.IFS($A320&lt;=Parameters!$D$23,Parameters!$C$23*$A320,$A320&lt;=Parameters!$D$24,Parameters!$C$24*$A320,$A320&lt;=Parameters!$D$25,Parameters!$C$25*$A320,$A320&gt;Parameters!$D$25,Parameters!$C$26*$A320))</f>
        <v>29398.35</v>
      </c>
      <c r="C320" s="290">
        <f t="shared" si="146"/>
        <v>93.32809523809523</v>
      </c>
      <c r="D320" s="290" cm="1">
        <f t="array" ref="D320">IF(Parameters!$C$55="No",IF($A320&lt;=Parameters!$D$28,Parameters!$C$28*$A320,IF($A320&lt;=Parameters!$D$29,Parameters!$C$28*Parameters!$D$28+Parameters!$C$29*($A320-Parameters!$D$28),IF($A320&lt;=Parameters!$D$30,Parameters!$C$28*Parameters!$D$28+Parameters!$C$29*(Parameters!$D$29-Parameters!$D$28)+Parameters!$C$30*($A320-Parameters!$D$29),Parameters!$C$28*Parameters!$D$28+Parameters!$C$29*(Parameters!$D$29-Parameters!$D$28)+Parameters!$C$30*(Parameters!$D$30-Parameters!$D$29)+Parameters!$C$31*($A320-Parameters!$D$30)))),_xlfn.IFS($A320&lt;=Parameters!$D$28,Parameters!$C$28*$A320,$A320&lt;=Parameters!$D$29,Parameters!$C$29*$A320,$A320&lt;=Parameters!$D$30,Parameters!$C$30*$A320,$A320&gt;Parameters!$D$30,Parameters!$C$31*$A320))</f>
        <v>37682.9</v>
      </c>
      <c r="E320" s="290">
        <f t="shared" si="146"/>
        <v>119.62825396825397</v>
      </c>
      <c r="F320" s="290" cm="1">
        <f t="array" ref="F320">IF(Parameters!$C$55="No",IF($A320&lt;=Parameters!$D$34,Parameters!$C$34*$A320,IF($A320&lt;=Parameters!$D$35,Parameters!$C$34*Parameters!$D$34+Parameters!$C$35*($A320-Parameters!$D$34),IF($A320&lt;=Parameters!$D$36,Parameters!$C$34*Parameters!$D$34+Parameters!$C$35*(Parameters!$D$35-Parameters!$D$34)+Parameters!$C$36*($A320-Parameters!$D$35),Parameters!$C$34*Parameters!$D$34+Parameters!$C$35*(Parameters!$D$35-Parameters!$D$34)+Parameters!$C$36*(Parameters!$D$36-Parameters!$D$35)+Parameters!$C$37*($A320-Parameters!$D$36)))),_xlfn.IFS($A320&lt;=Parameters!$D$34,Parameters!$C$34*$A320,$A320&lt;=Parameters!$D$35,Parameters!$C$35*$A320,$A320&lt;=Parameters!$D$36,Parameters!$C$36*$A320,$A320&gt;Parameters!$D$36,Parameters!$C$37*$A320))</f>
        <v>41984.1</v>
      </c>
      <c r="G320" s="290">
        <f t="shared" si="147"/>
        <v>133.28285714285713</v>
      </c>
      <c r="H320" s="290" cm="1">
        <f t="array" ref="H320">IF(Parameters!$C$55="No",IF($A320&lt;=Parameters!$D$39,Parameters!$C$39*$A320,IF($A320&lt;=Parameters!$D$40,Parameters!$C$39*Parameters!$D$39+Parameters!$C$40*($A320-Parameters!$D$39),IF($A320&lt;=Parameters!$D$41,Parameters!$C$39*Parameters!$D$39+Parameters!$C$40*(Parameters!$D$40-Parameters!$D$39)+Parameters!$C$41*($A320-Parameters!$D$40),Parameters!$C$39*Parameters!$D$39+Parameters!$C$40*(Parameters!$D$40-Parameters!$D$39)+Parameters!$C$41*(Parameters!$D$41-Parameters!$D$40)+Parameters!$C$42*($A320-Parameters!$D$41)))),_xlfn.IFS($A320&lt;=Parameters!$D$39,Parameters!$C$39*$A320,$A320&lt;=Parameters!$D$40,Parameters!$C$40*$A320,$A320&lt;=Parameters!$D$41,Parameters!$C$41*$A320,$A320&gt;Parameters!$D$41,Parameters!$C$42*$A320))</f>
        <v>43823.4</v>
      </c>
      <c r="I320" s="290">
        <f t="shared" si="148"/>
        <v>139.12190476190477</v>
      </c>
      <c r="J320" s="290" cm="1">
        <f t="array" ref="J320">IF(Parameters!$D$55="No",IF($A320&lt;=Parameters!$F$23,Parameters!$E$23*$A320,IF($A320&lt;=Parameters!$F$24,Parameters!$E$23*Parameters!$F$23+Parameters!$E$24*($A320-Parameters!$F$23),IF($A320&lt;=Parameters!$F$25,Parameters!$E$23*Parameters!$F$23+Parameters!$E$24*(Parameters!$F$24-Parameters!$F$23)+Parameters!$E$25*($A320-Parameters!$F$24),Parameters!$E$23*Parameters!$F$23+Parameters!$E$24*(Parameters!$F$24-Parameters!$F$23)+Parameters!$E$25*(Parameters!$F$25-Parameters!$F$24)+Parameters!$E$26*($A320-Parameters!$F$25)))),_xlfn.IFS($A320&lt;=Parameters!$F$23,Parameters!$E$23*$A320,$A320&lt;=Parameters!$F$24,Parameters!$E$24*$A320,$A320&lt;=Parameters!$F$25,Parameters!$E$25*$A320,$A320&gt;Parameters!$F$25,Parameters!$E$26*$A320))</f>
        <v>42994.350000000006</v>
      </c>
      <c r="K320" s="290">
        <f t="shared" si="124"/>
        <v>136.49</v>
      </c>
      <c r="L320" s="290" cm="1">
        <f t="array" ref="L320">IF(Parameters!$D$55="No",IF($A320&lt;=Parameters!$F$28,Parameters!$E$28*$A320,IF($A320&lt;=Parameters!$F$29,Parameters!$E$28*Parameters!$F$28+Parameters!$E$29*($A320-Parameters!$F$28),IF($A320&lt;=Parameters!$F$30,Parameters!$E$28*Parameters!$F$28+Parameters!$E$29*(Parameters!$F$29-Parameters!$F$28)+Parameters!$E$30*($A320-Parameters!$F$29),Parameters!$E$28*Parameters!$F$28+Parameters!$E$29*(Parameters!$F$29-Parameters!$F$28)+Parameters!$E$30*(Parameters!$F$30-Parameters!$F$29)+Parameters!$E$31*($A320-Parameters!$F$30)))),_xlfn.IFS($A320&lt;=Parameters!$F$28,Parameters!$E$28*$A320,$A320&lt;=Parameters!$F$29,Parameters!$E$29*$A320,$A320&lt;=Parameters!$F$30,Parameters!$E$30*$A320,$A320&gt;Parameters!$F$30,Parameters!$E$31*$A320))</f>
        <v>50198.400000000001</v>
      </c>
      <c r="M320" s="290">
        <f t="shared" si="125"/>
        <v>159.36000000000001</v>
      </c>
      <c r="N320" s="290" cm="1">
        <f t="array" ref="N320">IF(Parameters!$D$55="No",IF($A320&lt;=Parameters!$F$34,Parameters!$E$34*$A320,IF($A320&lt;=Parameters!$F$35,Parameters!$E$34*Parameters!$F$34+Parameters!$E$35*($A320-Parameters!$F$34),IF($A320&lt;=Parameters!$F$36,Parameters!$E$34*Parameters!$F$34+Parameters!$E$35*(Parameters!$F$35-Parameters!$F$34)+Parameters!$E$36*($A320-Parameters!$F$35),Parameters!$E$34*Parameters!$F$34+Parameters!$E$35*(Parameters!$F$35-Parameters!$F$34)+Parameters!$E$36*(Parameters!$F$36-Parameters!$F$35)+Parameters!$E$37*($A320-Parameters!$F$36)))),_xlfn.IFS($A320&lt;=Parameters!$F$34,Parameters!$E$34*$A320,$A320&lt;=Parameters!$F$35,Parameters!$E$35*$A320,$A320&lt;=Parameters!$F$36,Parameters!$E$36*$A320,$A320&gt;Parameters!$F$36,Parameters!$E$37*$A320))</f>
        <v>45215.1</v>
      </c>
      <c r="O320" s="290">
        <f t="shared" si="149"/>
        <v>143.54</v>
      </c>
      <c r="P320" s="290" cm="1">
        <f t="array" ref="P320">IF(Parameters!$D$55="No",IF($A320&lt;=Parameters!$F$39,Parameters!$E$39*$A320,IF($A320&lt;=Parameters!$F$40,Parameters!$E$39*Parameters!$F$39+Parameters!$E$40*($A320-Parameters!$F$39),IF($A320&lt;=Parameters!$F$41,Parameters!$E$39*Parameters!$F$39+Parameters!$E$40*(Parameters!$F$40-Parameters!$F$39)+Parameters!$E$41*($A320-Parameters!$F$40),Parameters!$E$39*Parameters!$F$39+Parameters!$E$40*(Parameters!$F$40-Parameters!$F$39)+Parameters!$E$41*(Parameters!$F$41-Parameters!$F$40)+Parameters!$E$42*($A320-Parameters!$F$41)))),_xlfn.IFS($A320&lt;=Parameters!$F$39,Parameters!$E$39*$A320,$A320&lt;=Parameters!$F$40,Parameters!$E$40*$A320,$A320&lt;=Parameters!$F$41,Parameters!$E$41*$A320,$A320&gt;Parameters!$F$41,Parameters!$E$42*$A320))</f>
        <v>49914.9</v>
      </c>
      <c r="Q320" s="290">
        <f t="shared" si="150"/>
        <v>158.46</v>
      </c>
      <c r="R320" s="290" cm="1">
        <f t="array" ref="R320">IF(Parameters!$E$55="No",IF($A320&lt;=Parameters!$H$23,Parameters!$G$23*$A320,IF($A320&lt;=Parameters!$H$24,Parameters!$G$23*Parameters!$H$23+Parameters!$G$24*($A320-Parameters!$H$23),IF($A320&lt;=Parameters!$H$25,Parameters!$G$23*Parameters!$H$23+Parameters!$G$24*(Parameters!$H$24-Parameters!$H$23)+Parameters!$G$25*($A320-Parameters!$H$24),Parameters!$G$23*Parameters!$H$23+Parameters!$G$24*(Parameters!$H$24-Parameters!$H$23)+Parameters!$G$25*(Parameters!$H$25-Parameters!$H$24)+Parameters!$G$26*($A320-Parameters!$H$25)))),_xlfn.IFS($A320&lt;=Parameters!$H$23,Parameters!$G$23*$A320,$A320&lt;=Parameters!$H$24,Parameters!$G$24*$A320,$A320&lt;=Parameters!$H$25,Parameters!$G$25*$A320,$A320&gt;Parameters!$H$25,Parameters!$G$26*$A320))</f>
        <v>22050</v>
      </c>
      <c r="S320" s="290">
        <f t="shared" si="126"/>
        <v>70</v>
      </c>
      <c r="T320" s="290" cm="1">
        <f t="array" ref="T320">IF(Parameters!$E$55="No",IF($A320&lt;=Parameters!$H$28,Parameters!$G$28*$A320,IF($A320&lt;=Parameters!$H$29,Parameters!$G$28*Parameters!$H$28+Parameters!$G$29*($A320-Parameters!$H$28),IF($A320&lt;=Parameters!$H$30,Parameters!$G$28*Parameters!$H$28+Parameters!$G$29*(Parameters!$H$29-Parameters!$H$28)+Parameters!$G$30*($A320-Parameters!$H$29),Parameters!$G$28*Parameters!$H$28+Parameters!$G$29*(Parameters!$H$29-Parameters!$H$28)+Parameters!$G$30*(Parameters!$H$30-Parameters!$H$29)+Parameters!$G$31*($A320-Parameters!$H$30)))),_xlfn.IFS($A320&lt;=Parameters!$H$28,Parameters!$G$28*$A320,$A320&lt;=Parameters!$H$29,Parameters!$G$29*$A320,$A320&lt;=Parameters!$H$30,Parameters!$G$30*$A320,$A320&gt;Parameters!$H$30,Parameters!$G$31*$A320))</f>
        <v>59850</v>
      </c>
      <c r="U320" s="290">
        <f t="shared" si="127"/>
        <v>190</v>
      </c>
      <c r="V320" s="290" cm="1">
        <f t="array" ref="V320">IF(Parameters!$E$55="No",IF($A320&lt;=Parameters!$H$34,Parameters!$G$34*$A320,IF($A320&lt;=Parameters!$H$35,Parameters!$G$34*Parameters!$H$34+Parameters!$G$35*($A320-Parameters!$H$34),IF($A320&lt;=Parameters!$H$36,Parameters!$G$34*Parameters!$H$34+Parameters!$G$35*(Parameters!$H$35-Parameters!$H$34)+Parameters!$G$36*($A320-Parameters!$H$35),Parameters!$G$34*Parameters!$H$34+Parameters!$G$35*(Parameters!$H$35-Parameters!$H$34)+Parameters!$G$36*(Parameters!$H$36-Parameters!$H$35)+Parameters!$G$37*($A320-Parameters!$H$36)))),_xlfn.IFS($A320&lt;=Parameters!$H$34,Parameters!$G$34*$A320,$A320&lt;=Parameters!$H$35,Parameters!$G$35*$A320,$A320&lt;=Parameters!$H$36,Parameters!$G$36*$A320,$A320&gt;Parameters!$H$36,Parameters!$G$37*$A320))</f>
        <v>26775</v>
      </c>
      <c r="W320" s="290">
        <f t="shared" si="151"/>
        <v>85</v>
      </c>
      <c r="X320" s="290" cm="1">
        <f t="array" ref="X320">IF(Parameters!$E$55="No",IF($A320&lt;=Parameters!$H$39,Parameters!$G$39*$A320,IF($A320&lt;=Parameters!$H$40,Parameters!$G$39*Parameters!$H$39+Parameters!$G$40*($A320-Parameters!$H$39),IF($A320&lt;=Parameters!$H$41,Parameters!$G$39*Parameters!$H$39+Parameters!$G$40*(Parameters!$H$40-Parameters!$H$39)+Parameters!$G$41*($A320-Parameters!$H$40),Parameters!$G$39*Parameters!$H$39+Parameters!$G$40*(Parameters!$H$40-Parameters!$H$39)+Parameters!$G$41*(Parameters!$H$41-Parameters!$H$40)+Parameters!$G$42*($A320-Parameters!$H$41)))),_xlfn.IFS($A320&lt;=Parameters!$H$39,Parameters!$G$39*$A320,$A320&lt;=Parameters!$H$40,Parameters!$G$40*$A320,$A320&lt;=Parameters!$H$41,Parameters!$G$41*$A320,$A320&gt;Parameters!$H$41,Parameters!$G$42*$A320))</f>
        <v>63000</v>
      </c>
      <c r="Y320" s="290">
        <f t="shared" si="152"/>
        <v>200</v>
      </c>
      <c r="Z320" s="290" cm="1">
        <f t="array" ref="Z320">IF(Parameters!$F$55="No",IF($A320&lt;=Parameters!$J$23,Parameters!$I$23*$A320,IF($A320&lt;=Parameters!$J$24,Parameters!$I$23*Parameters!$J$23+Parameters!$I$24*($A320-Parameters!$J$23),IF($A320&lt;=Parameters!$J$25,Parameters!$I$23*Parameters!$J$23+Parameters!$I$24*(Parameters!$J$24-Parameters!$J$23)+Parameters!$I$25*($A320-Parameters!$J$24),Parameters!$I$23*Parameters!$J$23+Parameters!$I$24*(Parameters!$J$24-Parameters!$J$23)+Parameters!$I$25*(Parameters!$J$25-Parameters!$J$24)+Parameters!$I$26*($A320-Parameters!$J$25)))),_xlfn.IFS($A320&lt;=Parameters!$J$23,Parameters!$I$23*$A320,$A320&lt;=Parameters!$J$24,Parameters!$I$24*$A320,$A320&lt;=Parameters!$J$25,Parameters!$I$25*$A320,$A320&gt;Parameters!$J$25,Parameters!$I$26*$A320))</f>
        <v>24825</v>
      </c>
      <c r="AA320" s="290">
        <f t="shared" si="128"/>
        <v>78.80952380952381</v>
      </c>
      <c r="AB320" s="290" cm="1">
        <f t="array" ref="AB320">IF(Parameters!$F$55="No",IF($A320&lt;=Parameters!$J$28,Parameters!$I$28*$A320,IF($A320&lt;=Parameters!$J$29,Parameters!$I$28*Parameters!$J$28+Parameters!$I$29*($A320-Parameters!$J$28),IF($A320&lt;=Parameters!$J$30,Parameters!$I$28*Parameters!$J$28+Parameters!$I$29*(Parameters!$J$29-Parameters!$J$28)+Parameters!$I$30*($A320-Parameters!$J$29),Parameters!$I$28*Parameters!$J$28+Parameters!$I$29*(Parameters!$J$29-Parameters!$J$28)+Parameters!$I$30*(Parameters!$J$30-Parameters!$J$29)+Parameters!$I$31*($A320-Parameters!$J$30)))),_xlfn.IFS($A320&lt;=Parameters!$J$28,Parameters!$I$28*$A320,$A320&lt;=Parameters!$J$29,Parameters!$I$29*$A320,$A320&lt;=Parameters!$J$30,Parameters!$I$30*$A320,$A320&gt;Parameters!$J$30,Parameters!$I$31*$A320))</f>
        <v>39800</v>
      </c>
      <c r="AC320" s="290">
        <f t="shared" si="129"/>
        <v>126.34920634920636</v>
      </c>
      <c r="AD320" s="290" cm="1">
        <f t="array" ref="AD320">IF(Parameters!$F$55="No",IF($A320&lt;=Parameters!$J$34,Parameters!$I$34*$A320,IF($A320&lt;=Parameters!$J$35,Parameters!$I$34*Parameters!$J$34+Parameters!$I$35*($A320-Parameters!$J$34),IF($A320&lt;=Parameters!$J$36,Parameters!$I$34*Parameters!$J$34+Parameters!$I$35*(Parameters!$J$35-Parameters!$J$34)+Parameters!$I$36*($A320-Parameters!$J$35),Parameters!$I$34*Parameters!$J$34+Parameters!$I$35*(Parameters!$J$35-Parameters!$J$34)+Parameters!$I$36*(Parameters!$J$36-Parameters!$J$35)+Parameters!$I$37*($A320-Parameters!$J$36)))),_xlfn.IFS($A320&lt;=Parameters!$J$34,Parameters!$I$34*$A320,$A320&lt;=Parameters!$J$35,Parameters!$I$35*$A320,$A320&lt;=Parameters!$J$36,Parameters!$I$36*$A320,$A320&gt;Parameters!$J$36,Parameters!$I$37*$A320))</f>
        <v>27375</v>
      </c>
      <c r="AE320" s="290">
        <f t="shared" si="153"/>
        <v>86.904761904761898</v>
      </c>
      <c r="AF320" s="290" cm="1">
        <f t="array" ref="AF320">IF(Parameters!$F$55="No",IF($A320&lt;=Parameters!$J$39,Parameters!$I$39*$A320,IF($A320&lt;=Parameters!$J$40,Parameters!$I$39*Parameters!$J$39+Parameters!$I$40*($A320-Parameters!$J$39),IF($A320&lt;=Parameters!$J$41,Parameters!$I$39*Parameters!$J$39+Parameters!$I$40*(Parameters!$J$40-Parameters!$J$39)+Parameters!$I$41*($A320-Parameters!$J$40),Parameters!$I$39*Parameters!$J$39+Parameters!$I$40*(Parameters!$J$40-Parameters!$J$39)+Parameters!$I$41*(Parameters!$J$41-Parameters!$J$40)+Parameters!$I$42*($A320-Parameters!$J$41)))),_xlfn.IFS($A320&lt;=Parameters!$J$39,Parameters!$I$39*$A320,$A320&lt;=Parameters!$J$40,Parameters!$I$40*$A320,$A320&lt;=Parameters!$J$41,Parameters!$I$41*$A320,$A320&gt;Parameters!$J$41,Parameters!$I$42*$A320))</f>
        <v>49150</v>
      </c>
      <c r="AG320" s="290">
        <f t="shared" si="154"/>
        <v>156.03174603174602</v>
      </c>
      <c r="AI320" s="428">
        <f t="shared" si="130"/>
        <v>136.48999999999796</v>
      </c>
      <c r="AJ320" s="428">
        <f t="shared" si="131"/>
        <v>159.36000000000058</v>
      </c>
      <c r="AK320" s="428">
        <f t="shared" si="132"/>
        <v>143.54000000000087</v>
      </c>
      <c r="AL320" s="428">
        <f t="shared" si="133"/>
        <v>158.45999999999913</v>
      </c>
      <c r="AM320" s="428">
        <f t="shared" si="134"/>
        <v>136.49000000000524</v>
      </c>
      <c r="AN320" s="428">
        <f t="shared" si="135"/>
        <v>159.36000000000058</v>
      </c>
      <c r="AO320" s="428">
        <f t="shared" si="136"/>
        <v>143.54000000000087</v>
      </c>
      <c r="AP320" s="428">
        <f t="shared" si="137"/>
        <v>158.45999999999913</v>
      </c>
      <c r="AQ320" s="428">
        <f t="shared" si="138"/>
        <v>70</v>
      </c>
      <c r="AR320" s="428">
        <f t="shared" si="139"/>
        <v>190</v>
      </c>
      <c r="AS320" s="428">
        <f t="shared" si="140"/>
        <v>85</v>
      </c>
      <c r="AT320" s="428">
        <f t="shared" si="141"/>
        <v>200</v>
      </c>
      <c r="AU320" s="428">
        <f t="shared" si="142"/>
        <v>115</v>
      </c>
      <c r="AV320" s="428">
        <f t="shared" si="143"/>
        <v>300</v>
      </c>
      <c r="AW320" s="428">
        <f t="shared" si="144"/>
        <v>125</v>
      </c>
      <c r="AX320" s="428">
        <f t="shared" si="145"/>
        <v>300</v>
      </c>
    </row>
    <row r="321" spans="1:50">
      <c r="A321" s="413">
        <v>316</v>
      </c>
      <c r="B321" s="290" cm="1">
        <f t="array" ref="B321">IF(Parameters!$C$55="No",IF($A321&lt;=Parameters!$D$23,Parameters!$C$23*$A321,IF($A321&lt;=Parameters!$D$24,Parameters!$C$23*Parameters!$D$23+Parameters!$C$24*($A321-Parameters!$D$23),IF($A321&lt;=Parameters!$D$25,Parameters!$C$23*Parameters!$D$23+Parameters!$C$24*(Parameters!$D$24-Parameters!$D$23)+Parameters!$C$25*($A321-Parameters!$D$24),Parameters!$C$23*Parameters!$D$23+Parameters!$C$24*(Parameters!$D$24-Parameters!$D$23)+Parameters!$C$25*(Parameters!$D$25-Parameters!$D$24)+Parameters!$C$26*($A321-Parameters!$D$25)))),_xlfn.IFS($A321&lt;=Parameters!$D$23,Parameters!$C$23*$A321,$A321&lt;=Parameters!$D$24,Parameters!$C$24*$A321,$A321&lt;=Parameters!$D$25,Parameters!$C$25*$A321,$A321&gt;Parameters!$D$25,Parameters!$C$26*$A321))</f>
        <v>29534.84</v>
      </c>
      <c r="C321" s="290">
        <f t="shared" si="146"/>
        <v>93.464683544303796</v>
      </c>
      <c r="D321" s="290" cm="1">
        <f t="array" ref="D321">IF(Parameters!$C$55="No",IF($A321&lt;=Parameters!$D$28,Parameters!$C$28*$A321,IF($A321&lt;=Parameters!$D$29,Parameters!$C$28*Parameters!$D$28+Parameters!$C$29*($A321-Parameters!$D$28),IF($A321&lt;=Parameters!$D$30,Parameters!$C$28*Parameters!$D$28+Parameters!$C$29*(Parameters!$D$29-Parameters!$D$28)+Parameters!$C$30*($A321-Parameters!$D$29),Parameters!$C$28*Parameters!$D$28+Parameters!$C$29*(Parameters!$D$29-Parameters!$D$28)+Parameters!$C$30*(Parameters!$D$30-Parameters!$D$29)+Parameters!$C$31*($A321-Parameters!$D$30)))),_xlfn.IFS($A321&lt;=Parameters!$D$28,Parameters!$C$28*$A321,$A321&lt;=Parameters!$D$29,Parameters!$C$29*$A321,$A321&lt;=Parameters!$D$30,Parameters!$C$30*$A321,$A321&gt;Parameters!$D$30,Parameters!$C$31*$A321))</f>
        <v>37842.26</v>
      </c>
      <c r="E321" s="290">
        <f t="shared" si="146"/>
        <v>119.75398734177216</v>
      </c>
      <c r="F321" s="290" cm="1">
        <f t="array" ref="F321">IF(Parameters!$C$55="No",IF($A321&lt;=Parameters!$D$34,Parameters!$C$34*$A321,IF($A321&lt;=Parameters!$D$35,Parameters!$C$34*Parameters!$D$34+Parameters!$C$35*($A321-Parameters!$D$34),IF($A321&lt;=Parameters!$D$36,Parameters!$C$34*Parameters!$D$34+Parameters!$C$35*(Parameters!$D$35-Parameters!$D$34)+Parameters!$C$36*($A321-Parameters!$D$35),Parameters!$C$34*Parameters!$D$34+Parameters!$C$35*(Parameters!$D$35-Parameters!$D$34)+Parameters!$C$36*(Parameters!$D$36-Parameters!$D$35)+Parameters!$C$37*($A321-Parameters!$D$36)))),_xlfn.IFS($A321&lt;=Parameters!$D$34,Parameters!$C$34*$A321,$A321&lt;=Parameters!$D$35,Parameters!$C$35*$A321,$A321&lt;=Parameters!$D$36,Parameters!$C$36*$A321,$A321&gt;Parameters!$D$36,Parameters!$C$37*$A321))</f>
        <v>42127.64</v>
      </c>
      <c r="G321" s="290">
        <f t="shared" si="147"/>
        <v>133.31531645569621</v>
      </c>
      <c r="H321" s="290" cm="1">
        <f t="array" ref="H321">IF(Parameters!$C$55="No",IF($A321&lt;=Parameters!$D$39,Parameters!$C$39*$A321,IF($A321&lt;=Parameters!$D$40,Parameters!$C$39*Parameters!$D$39+Parameters!$C$40*($A321-Parameters!$D$39),IF($A321&lt;=Parameters!$D$41,Parameters!$C$39*Parameters!$D$39+Parameters!$C$40*(Parameters!$D$40-Parameters!$D$39)+Parameters!$C$41*($A321-Parameters!$D$40),Parameters!$C$39*Parameters!$D$39+Parameters!$C$40*(Parameters!$D$40-Parameters!$D$39)+Parameters!$C$41*(Parameters!$D$41-Parameters!$D$40)+Parameters!$C$42*($A321-Parameters!$D$41)))),_xlfn.IFS($A321&lt;=Parameters!$D$39,Parameters!$C$39*$A321,$A321&lt;=Parameters!$D$40,Parameters!$C$40*$A321,$A321&lt;=Parameters!$D$41,Parameters!$C$41*$A321,$A321&gt;Parameters!$D$41,Parameters!$C$42*$A321))</f>
        <v>43981.86</v>
      </c>
      <c r="I321" s="290">
        <f t="shared" si="148"/>
        <v>139.18310126582278</v>
      </c>
      <c r="J321" s="290" cm="1">
        <f t="array" ref="J321">IF(Parameters!$D$55="No",IF($A321&lt;=Parameters!$F$23,Parameters!$E$23*$A321,IF($A321&lt;=Parameters!$F$24,Parameters!$E$23*Parameters!$F$23+Parameters!$E$24*($A321-Parameters!$F$23),IF($A321&lt;=Parameters!$F$25,Parameters!$E$23*Parameters!$F$23+Parameters!$E$24*(Parameters!$F$24-Parameters!$F$23)+Parameters!$E$25*($A321-Parameters!$F$24),Parameters!$E$23*Parameters!$F$23+Parameters!$E$24*(Parameters!$F$24-Parameters!$F$23)+Parameters!$E$25*(Parameters!$F$25-Parameters!$F$24)+Parameters!$E$26*($A321-Parameters!$F$25)))),_xlfn.IFS($A321&lt;=Parameters!$F$23,Parameters!$E$23*$A321,$A321&lt;=Parameters!$F$24,Parameters!$E$24*$A321,$A321&lt;=Parameters!$F$25,Parameters!$E$25*$A321,$A321&gt;Parameters!$F$25,Parameters!$E$26*$A321))</f>
        <v>43130.840000000004</v>
      </c>
      <c r="K321" s="290">
        <f t="shared" si="124"/>
        <v>136.49</v>
      </c>
      <c r="L321" s="290" cm="1">
        <f t="array" ref="L321">IF(Parameters!$D$55="No",IF($A321&lt;=Parameters!$F$28,Parameters!$E$28*$A321,IF($A321&lt;=Parameters!$F$29,Parameters!$E$28*Parameters!$F$28+Parameters!$E$29*($A321-Parameters!$F$28),IF($A321&lt;=Parameters!$F$30,Parameters!$E$28*Parameters!$F$28+Parameters!$E$29*(Parameters!$F$29-Parameters!$F$28)+Parameters!$E$30*($A321-Parameters!$F$29),Parameters!$E$28*Parameters!$F$28+Parameters!$E$29*(Parameters!$F$29-Parameters!$F$28)+Parameters!$E$30*(Parameters!$F$30-Parameters!$F$29)+Parameters!$E$31*($A321-Parameters!$F$30)))),_xlfn.IFS($A321&lt;=Parameters!$F$28,Parameters!$E$28*$A321,$A321&lt;=Parameters!$F$29,Parameters!$E$29*$A321,$A321&lt;=Parameters!$F$30,Parameters!$E$30*$A321,$A321&gt;Parameters!$F$30,Parameters!$E$31*$A321))</f>
        <v>50357.760000000002</v>
      </c>
      <c r="M321" s="290">
        <f t="shared" si="125"/>
        <v>159.36000000000001</v>
      </c>
      <c r="N321" s="290" cm="1">
        <f t="array" ref="N321">IF(Parameters!$D$55="No",IF($A321&lt;=Parameters!$F$34,Parameters!$E$34*$A321,IF($A321&lt;=Parameters!$F$35,Parameters!$E$34*Parameters!$F$34+Parameters!$E$35*($A321-Parameters!$F$34),IF($A321&lt;=Parameters!$F$36,Parameters!$E$34*Parameters!$F$34+Parameters!$E$35*(Parameters!$F$35-Parameters!$F$34)+Parameters!$E$36*($A321-Parameters!$F$35),Parameters!$E$34*Parameters!$F$34+Parameters!$E$35*(Parameters!$F$35-Parameters!$F$34)+Parameters!$E$36*(Parameters!$F$36-Parameters!$F$35)+Parameters!$E$37*($A321-Parameters!$F$36)))),_xlfn.IFS($A321&lt;=Parameters!$F$34,Parameters!$E$34*$A321,$A321&lt;=Parameters!$F$35,Parameters!$E$35*$A321,$A321&lt;=Parameters!$F$36,Parameters!$E$36*$A321,$A321&gt;Parameters!$F$36,Parameters!$E$37*$A321))</f>
        <v>45358.64</v>
      </c>
      <c r="O321" s="290">
        <f t="shared" si="149"/>
        <v>143.54</v>
      </c>
      <c r="P321" s="290" cm="1">
        <f t="array" ref="P321">IF(Parameters!$D$55="No",IF($A321&lt;=Parameters!$F$39,Parameters!$E$39*$A321,IF($A321&lt;=Parameters!$F$40,Parameters!$E$39*Parameters!$F$39+Parameters!$E$40*($A321-Parameters!$F$39),IF($A321&lt;=Parameters!$F$41,Parameters!$E$39*Parameters!$F$39+Parameters!$E$40*(Parameters!$F$40-Parameters!$F$39)+Parameters!$E$41*($A321-Parameters!$F$40),Parameters!$E$39*Parameters!$F$39+Parameters!$E$40*(Parameters!$F$40-Parameters!$F$39)+Parameters!$E$41*(Parameters!$F$41-Parameters!$F$40)+Parameters!$E$42*($A321-Parameters!$F$41)))),_xlfn.IFS($A321&lt;=Parameters!$F$39,Parameters!$E$39*$A321,$A321&lt;=Parameters!$F$40,Parameters!$E$40*$A321,$A321&lt;=Parameters!$F$41,Parameters!$E$41*$A321,$A321&gt;Parameters!$F$41,Parameters!$E$42*$A321))</f>
        <v>50073.36</v>
      </c>
      <c r="Q321" s="290">
        <f t="shared" si="150"/>
        <v>158.46</v>
      </c>
      <c r="R321" s="290" cm="1">
        <f t="array" ref="R321">IF(Parameters!$E$55="No",IF($A321&lt;=Parameters!$H$23,Parameters!$G$23*$A321,IF($A321&lt;=Parameters!$H$24,Parameters!$G$23*Parameters!$H$23+Parameters!$G$24*($A321-Parameters!$H$23),IF($A321&lt;=Parameters!$H$25,Parameters!$G$23*Parameters!$H$23+Parameters!$G$24*(Parameters!$H$24-Parameters!$H$23)+Parameters!$G$25*($A321-Parameters!$H$24),Parameters!$G$23*Parameters!$H$23+Parameters!$G$24*(Parameters!$H$24-Parameters!$H$23)+Parameters!$G$25*(Parameters!$H$25-Parameters!$H$24)+Parameters!$G$26*($A321-Parameters!$H$25)))),_xlfn.IFS($A321&lt;=Parameters!$H$23,Parameters!$G$23*$A321,$A321&lt;=Parameters!$H$24,Parameters!$G$24*$A321,$A321&lt;=Parameters!$H$25,Parameters!$G$25*$A321,$A321&gt;Parameters!$H$25,Parameters!$G$26*$A321))</f>
        <v>22120</v>
      </c>
      <c r="S321" s="290">
        <f t="shared" si="126"/>
        <v>70</v>
      </c>
      <c r="T321" s="290" cm="1">
        <f t="array" ref="T321">IF(Parameters!$E$55="No",IF($A321&lt;=Parameters!$H$28,Parameters!$G$28*$A321,IF($A321&lt;=Parameters!$H$29,Parameters!$G$28*Parameters!$H$28+Parameters!$G$29*($A321-Parameters!$H$28),IF($A321&lt;=Parameters!$H$30,Parameters!$G$28*Parameters!$H$28+Parameters!$G$29*(Parameters!$H$29-Parameters!$H$28)+Parameters!$G$30*($A321-Parameters!$H$29),Parameters!$G$28*Parameters!$H$28+Parameters!$G$29*(Parameters!$H$29-Parameters!$H$28)+Parameters!$G$30*(Parameters!$H$30-Parameters!$H$29)+Parameters!$G$31*($A321-Parameters!$H$30)))),_xlfn.IFS($A321&lt;=Parameters!$H$28,Parameters!$G$28*$A321,$A321&lt;=Parameters!$H$29,Parameters!$G$29*$A321,$A321&lt;=Parameters!$H$30,Parameters!$G$30*$A321,$A321&gt;Parameters!$H$30,Parameters!$G$31*$A321))</f>
        <v>60040</v>
      </c>
      <c r="U321" s="290">
        <f t="shared" si="127"/>
        <v>190</v>
      </c>
      <c r="V321" s="290" cm="1">
        <f t="array" ref="V321">IF(Parameters!$E$55="No",IF($A321&lt;=Parameters!$H$34,Parameters!$G$34*$A321,IF($A321&lt;=Parameters!$H$35,Parameters!$G$34*Parameters!$H$34+Parameters!$G$35*($A321-Parameters!$H$34),IF($A321&lt;=Parameters!$H$36,Parameters!$G$34*Parameters!$H$34+Parameters!$G$35*(Parameters!$H$35-Parameters!$H$34)+Parameters!$G$36*($A321-Parameters!$H$35),Parameters!$G$34*Parameters!$H$34+Parameters!$G$35*(Parameters!$H$35-Parameters!$H$34)+Parameters!$G$36*(Parameters!$H$36-Parameters!$H$35)+Parameters!$G$37*($A321-Parameters!$H$36)))),_xlfn.IFS($A321&lt;=Parameters!$H$34,Parameters!$G$34*$A321,$A321&lt;=Parameters!$H$35,Parameters!$G$35*$A321,$A321&lt;=Parameters!$H$36,Parameters!$G$36*$A321,$A321&gt;Parameters!$H$36,Parameters!$G$37*$A321))</f>
        <v>26860</v>
      </c>
      <c r="W321" s="290">
        <f t="shared" si="151"/>
        <v>85</v>
      </c>
      <c r="X321" s="290" cm="1">
        <f t="array" ref="X321">IF(Parameters!$E$55="No",IF($A321&lt;=Parameters!$H$39,Parameters!$G$39*$A321,IF($A321&lt;=Parameters!$H$40,Parameters!$G$39*Parameters!$H$39+Parameters!$G$40*($A321-Parameters!$H$39),IF($A321&lt;=Parameters!$H$41,Parameters!$G$39*Parameters!$H$39+Parameters!$G$40*(Parameters!$H$40-Parameters!$H$39)+Parameters!$G$41*($A321-Parameters!$H$40),Parameters!$G$39*Parameters!$H$39+Parameters!$G$40*(Parameters!$H$40-Parameters!$H$39)+Parameters!$G$41*(Parameters!$H$41-Parameters!$H$40)+Parameters!$G$42*($A321-Parameters!$H$41)))),_xlfn.IFS($A321&lt;=Parameters!$H$39,Parameters!$G$39*$A321,$A321&lt;=Parameters!$H$40,Parameters!$G$40*$A321,$A321&lt;=Parameters!$H$41,Parameters!$G$41*$A321,$A321&gt;Parameters!$H$41,Parameters!$G$42*$A321))</f>
        <v>63200</v>
      </c>
      <c r="Y321" s="290">
        <f t="shared" si="152"/>
        <v>200</v>
      </c>
      <c r="Z321" s="290" cm="1">
        <f t="array" ref="Z321">IF(Parameters!$F$55="No",IF($A321&lt;=Parameters!$J$23,Parameters!$I$23*$A321,IF($A321&lt;=Parameters!$J$24,Parameters!$I$23*Parameters!$J$23+Parameters!$I$24*($A321-Parameters!$J$23),IF($A321&lt;=Parameters!$J$25,Parameters!$I$23*Parameters!$J$23+Parameters!$I$24*(Parameters!$J$24-Parameters!$J$23)+Parameters!$I$25*($A321-Parameters!$J$24),Parameters!$I$23*Parameters!$J$23+Parameters!$I$24*(Parameters!$J$24-Parameters!$J$23)+Parameters!$I$25*(Parameters!$J$25-Parameters!$J$24)+Parameters!$I$26*($A321-Parameters!$J$25)))),_xlfn.IFS($A321&lt;=Parameters!$J$23,Parameters!$I$23*$A321,$A321&lt;=Parameters!$J$24,Parameters!$I$24*$A321,$A321&lt;=Parameters!$J$25,Parameters!$I$25*$A321,$A321&gt;Parameters!$J$25,Parameters!$I$26*$A321))</f>
        <v>24940</v>
      </c>
      <c r="AA321" s="290">
        <f t="shared" si="128"/>
        <v>78.924050632911388</v>
      </c>
      <c r="AB321" s="290" cm="1">
        <f t="array" ref="AB321">IF(Parameters!$F$55="No",IF($A321&lt;=Parameters!$J$28,Parameters!$I$28*$A321,IF($A321&lt;=Parameters!$J$29,Parameters!$I$28*Parameters!$J$28+Parameters!$I$29*($A321-Parameters!$J$28),IF($A321&lt;=Parameters!$J$30,Parameters!$I$28*Parameters!$J$28+Parameters!$I$29*(Parameters!$J$29-Parameters!$J$28)+Parameters!$I$30*($A321-Parameters!$J$29),Parameters!$I$28*Parameters!$J$28+Parameters!$I$29*(Parameters!$J$29-Parameters!$J$28)+Parameters!$I$30*(Parameters!$J$30-Parameters!$J$29)+Parameters!$I$31*($A321-Parameters!$J$30)))),_xlfn.IFS($A321&lt;=Parameters!$J$28,Parameters!$I$28*$A321,$A321&lt;=Parameters!$J$29,Parameters!$I$29*$A321,$A321&lt;=Parameters!$J$30,Parameters!$I$30*$A321,$A321&gt;Parameters!$J$30,Parameters!$I$31*$A321))</f>
        <v>40100</v>
      </c>
      <c r="AC321" s="290">
        <f t="shared" si="129"/>
        <v>126.89873417721519</v>
      </c>
      <c r="AD321" s="290" cm="1">
        <f t="array" ref="AD321">IF(Parameters!$F$55="No",IF($A321&lt;=Parameters!$J$34,Parameters!$I$34*$A321,IF($A321&lt;=Parameters!$J$35,Parameters!$I$34*Parameters!$J$34+Parameters!$I$35*($A321-Parameters!$J$34),IF($A321&lt;=Parameters!$J$36,Parameters!$I$34*Parameters!$J$34+Parameters!$I$35*(Parameters!$J$35-Parameters!$J$34)+Parameters!$I$36*($A321-Parameters!$J$35),Parameters!$I$34*Parameters!$J$34+Parameters!$I$35*(Parameters!$J$35-Parameters!$J$34)+Parameters!$I$36*(Parameters!$J$36-Parameters!$J$35)+Parameters!$I$37*($A321-Parameters!$J$36)))),_xlfn.IFS($A321&lt;=Parameters!$J$34,Parameters!$I$34*$A321,$A321&lt;=Parameters!$J$35,Parameters!$I$35*$A321,$A321&lt;=Parameters!$J$36,Parameters!$I$36*$A321,$A321&gt;Parameters!$J$36,Parameters!$I$37*$A321))</f>
        <v>27500</v>
      </c>
      <c r="AE321" s="290">
        <f t="shared" si="153"/>
        <v>87.025316455696199</v>
      </c>
      <c r="AF321" s="290" cm="1">
        <f t="array" ref="AF321">IF(Parameters!$F$55="No",IF($A321&lt;=Parameters!$J$39,Parameters!$I$39*$A321,IF($A321&lt;=Parameters!$J$40,Parameters!$I$39*Parameters!$J$39+Parameters!$I$40*($A321-Parameters!$J$39),IF($A321&lt;=Parameters!$J$41,Parameters!$I$39*Parameters!$J$39+Parameters!$I$40*(Parameters!$J$40-Parameters!$J$39)+Parameters!$I$41*($A321-Parameters!$J$40),Parameters!$I$39*Parameters!$J$39+Parameters!$I$40*(Parameters!$J$40-Parameters!$J$39)+Parameters!$I$41*(Parameters!$J$41-Parameters!$J$40)+Parameters!$I$42*($A321-Parameters!$J$41)))),_xlfn.IFS($A321&lt;=Parameters!$J$39,Parameters!$I$39*$A321,$A321&lt;=Parameters!$J$40,Parameters!$I$40*$A321,$A321&lt;=Parameters!$J$41,Parameters!$I$41*$A321,$A321&gt;Parameters!$J$41,Parameters!$I$42*$A321))</f>
        <v>49450</v>
      </c>
      <c r="AG321" s="290">
        <f t="shared" si="154"/>
        <v>156.48734177215189</v>
      </c>
      <c r="AI321" s="428">
        <f t="shared" si="130"/>
        <v>136.4900000000016</v>
      </c>
      <c r="AJ321" s="428">
        <f t="shared" si="131"/>
        <v>159.36000000000058</v>
      </c>
      <c r="AK321" s="428">
        <f t="shared" si="132"/>
        <v>143.54000000000087</v>
      </c>
      <c r="AL321" s="428">
        <f t="shared" si="133"/>
        <v>158.45999999999913</v>
      </c>
      <c r="AM321" s="428">
        <f t="shared" si="134"/>
        <v>136.48999999999796</v>
      </c>
      <c r="AN321" s="428">
        <f t="shared" si="135"/>
        <v>159.36000000000058</v>
      </c>
      <c r="AO321" s="428">
        <f t="shared" si="136"/>
        <v>143.54000000000087</v>
      </c>
      <c r="AP321" s="428">
        <f t="shared" si="137"/>
        <v>158.45999999999913</v>
      </c>
      <c r="AQ321" s="428">
        <f t="shared" si="138"/>
        <v>70</v>
      </c>
      <c r="AR321" s="428">
        <f t="shared" si="139"/>
        <v>190</v>
      </c>
      <c r="AS321" s="428">
        <f t="shared" si="140"/>
        <v>85</v>
      </c>
      <c r="AT321" s="428">
        <f t="shared" si="141"/>
        <v>200</v>
      </c>
      <c r="AU321" s="428">
        <f t="shared" si="142"/>
        <v>115</v>
      </c>
      <c r="AV321" s="428">
        <f t="shared" si="143"/>
        <v>300</v>
      </c>
      <c r="AW321" s="428">
        <f t="shared" si="144"/>
        <v>125</v>
      </c>
      <c r="AX321" s="428">
        <f t="shared" si="145"/>
        <v>300</v>
      </c>
    </row>
    <row r="322" spans="1:50">
      <c r="A322" s="413">
        <v>317</v>
      </c>
      <c r="B322" s="290" cm="1">
        <f t="array" ref="B322">IF(Parameters!$C$55="No",IF($A322&lt;=Parameters!$D$23,Parameters!$C$23*$A322,IF($A322&lt;=Parameters!$D$24,Parameters!$C$23*Parameters!$D$23+Parameters!$C$24*($A322-Parameters!$D$23),IF($A322&lt;=Parameters!$D$25,Parameters!$C$23*Parameters!$D$23+Parameters!$C$24*(Parameters!$D$24-Parameters!$D$23)+Parameters!$C$25*($A322-Parameters!$D$24),Parameters!$C$23*Parameters!$D$23+Parameters!$C$24*(Parameters!$D$24-Parameters!$D$23)+Parameters!$C$25*(Parameters!$D$25-Parameters!$D$24)+Parameters!$C$26*($A322-Parameters!$D$25)))),_xlfn.IFS($A322&lt;=Parameters!$D$23,Parameters!$C$23*$A322,$A322&lt;=Parameters!$D$24,Parameters!$C$24*$A322,$A322&lt;=Parameters!$D$25,Parameters!$C$25*$A322,$A322&gt;Parameters!$D$25,Parameters!$C$26*$A322))</f>
        <v>29671.33</v>
      </c>
      <c r="C322" s="290">
        <f t="shared" si="146"/>
        <v>93.600410094637226</v>
      </c>
      <c r="D322" s="290" cm="1">
        <f t="array" ref="D322">IF(Parameters!$C$55="No",IF($A322&lt;=Parameters!$D$28,Parameters!$C$28*$A322,IF($A322&lt;=Parameters!$D$29,Parameters!$C$28*Parameters!$D$28+Parameters!$C$29*($A322-Parameters!$D$28),IF($A322&lt;=Parameters!$D$30,Parameters!$C$28*Parameters!$D$28+Parameters!$C$29*(Parameters!$D$29-Parameters!$D$28)+Parameters!$C$30*($A322-Parameters!$D$29),Parameters!$C$28*Parameters!$D$28+Parameters!$C$29*(Parameters!$D$29-Parameters!$D$28)+Parameters!$C$30*(Parameters!$D$30-Parameters!$D$29)+Parameters!$C$31*($A322-Parameters!$D$30)))),_xlfn.IFS($A322&lt;=Parameters!$D$28,Parameters!$C$28*$A322,$A322&lt;=Parameters!$D$29,Parameters!$C$29*$A322,$A322&lt;=Parameters!$D$30,Parameters!$C$30*$A322,$A322&gt;Parameters!$D$30,Parameters!$C$31*$A322))</f>
        <v>38001.620000000003</v>
      </c>
      <c r="E322" s="290">
        <f t="shared" si="146"/>
        <v>119.87892744479497</v>
      </c>
      <c r="F322" s="290" cm="1">
        <f t="array" ref="F322">IF(Parameters!$C$55="No",IF($A322&lt;=Parameters!$D$34,Parameters!$C$34*$A322,IF($A322&lt;=Parameters!$D$35,Parameters!$C$34*Parameters!$D$34+Parameters!$C$35*($A322-Parameters!$D$34),IF($A322&lt;=Parameters!$D$36,Parameters!$C$34*Parameters!$D$34+Parameters!$C$35*(Parameters!$D$35-Parameters!$D$34)+Parameters!$C$36*($A322-Parameters!$D$35),Parameters!$C$34*Parameters!$D$34+Parameters!$C$35*(Parameters!$D$35-Parameters!$D$34)+Parameters!$C$36*(Parameters!$D$36-Parameters!$D$35)+Parameters!$C$37*($A322-Parameters!$D$36)))),_xlfn.IFS($A322&lt;=Parameters!$D$34,Parameters!$C$34*$A322,$A322&lt;=Parameters!$D$35,Parameters!$C$35*$A322,$A322&lt;=Parameters!$D$36,Parameters!$C$36*$A322,$A322&gt;Parameters!$D$36,Parameters!$C$37*$A322))</f>
        <v>42271.179999999993</v>
      </c>
      <c r="G322" s="290">
        <f t="shared" si="147"/>
        <v>133.34757097791797</v>
      </c>
      <c r="H322" s="290" cm="1">
        <f t="array" ref="H322">IF(Parameters!$C$55="No",IF($A322&lt;=Parameters!$D$39,Parameters!$C$39*$A322,IF($A322&lt;=Parameters!$D$40,Parameters!$C$39*Parameters!$D$39+Parameters!$C$40*($A322-Parameters!$D$39),IF($A322&lt;=Parameters!$D$41,Parameters!$C$39*Parameters!$D$39+Parameters!$C$40*(Parameters!$D$40-Parameters!$D$39)+Parameters!$C$41*($A322-Parameters!$D$40),Parameters!$C$39*Parameters!$D$39+Parameters!$C$40*(Parameters!$D$40-Parameters!$D$39)+Parameters!$C$41*(Parameters!$D$41-Parameters!$D$40)+Parameters!$C$42*($A322-Parameters!$D$41)))),_xlfn.IFS($A322&lt;=Parameters!$D$39,Parameters!$C$39*$A322,$A322&lt;=Parameters!$D$40,Parameters!$C$40*$A322,$A322&lt;=Parameters!$D$41,Parameters!$C$41*$A322,$A322&gt;Parameters!$D$41,Parameters!$C$42*$A322))</f>
        <v>44140.32</v>
      </c>
      <c r="I322" s="290">
        <f t="shared" si="148"/>
        <v>139.24391167192428</v>
      </c>
      <c r="J322" s="290" cm="1">
        <f t="array" ref="J322">IF(Parameters!$D$55="No",IF($A322&lt;=Parameters!$F$23,Parameters!$E$23*$A322,IF($A322&lt;=Parameters!$F$24,Parameters!$E$23*Parameters!$F$23+Parameters!$E$24*($A322-Parameters!$F$23),IF($A322&lt;=Parameters!$F$25,Parameters!$E$23*Parameters!$F$23+Parameters!$E$24*(Parameters!$F$24-Parameters!$F$23)+Parameters!$E$25*($A322-Parameters!$F$24),Parameters!$E$23*Parameters!$F$23+Parameters!$E$24*(Parameters!$F$24-Parameters!$F$23)+Parameters!$E$25*(Parameters!$F$25-Parameters!$F$24)+Parameters!$E$26*($A322-Parameters!$F$25)))),_xlfn.IFS($A322&lt;=Parameters!$F$23,Parameters!$E$23*$A322,$A322&lt;=Parameters!$F$24,Parameters!$E$24*$A322,$A322&lt;=Parameters!$F$25,Parameters!$E$25*$A322,$A322&gt;Parameters!$F$25,Parameters!$E$26*$A322))</f>
        <v>43267.33</v>
      </c>
      <c r="K322" s="290">
        <f t="shared" si="124"/>
        <v>136.49</v>
      </c>
      <c r="L322" s="290" cm="1">
        <f t="array" ref="L322">IF(Parameters!$D$55="No",IF($A322&lt;=Parameters!$F$28,Parameters!$E$28*$A322,IF($A322&lt;=Parameters!$F$29,Parameters!$E$28*Parameters!$F$28+Parameters!$E$29*($A322-Parameters!$F$28),IF($A322&lt;=Parameters!$F$30,Parameters!$E$28*Parameters!$F$28+Parameters!$E$29*(Parameters!$F$29-Parameters!$F$28)+Parameters!$E$30*($A322-Parameters!$F$29),Parameters!$E$28*Parameters!$F$28+Parameters!$E$29*(Parameters!$F$29-Parameters!$F$28)+Parameters!$E$30*(Parameters!$F$30-Parameters!$F$29)+Parameters!$E$31*($A322-Parameters!$F$30)))),_xlfn.IFS($A322&lt;=Parameters!$F$28,Parameters!$E$28*$A322,$A322&lt;=Parameters!$F$29,Parameters!$E$29*$A322,$A322&lt;=Parameters!$F$30,Parameters!$E$30*$A322,$A322&gt;Parameters!$F$30,Parameters!$E$31*$A322))</f>
        <v>50517.120000000003</v>
      </c>
      <c r="M322" s="290">
        <f t="shared" si="125"/>
        <v>159.36000000000001</v>
      </c>
      <c r="N322" s="290" cm="1">
        <f t="array" ref="N322">IF(Parameters!$D$55="No",IF($A322&lt;=Parameters!$F$34,Parameters!$E$34*$A322,IF($A322&lt;=Parameters!$F$35,Parameters!$E$34*Parameters!$F$34+Parameters!$E$35*($A322-Parameters!$F$34),IF($A322&lt;=Parameters!$F$36,Parameters!$E$34*Parameters!$F$34+Parameters!$E$35*(Parameters!$F$35-Parameters!$F$34)+Parameters!$E$36*($A322-Parameters!$F$35),Parameters!$E$34*Parameters!$F$34+Parameters!$E$35*(Parameters!$F$35-Parameters!$F$34)+Parameters!$E$36*(Parameters!$F$36-Parameters!$F$35)+Parameters!$E$37*($A322-Parameters!$F$36)))),_xlfn.IFS($A322&lt;=Parameters!$F$34,Parameters!$E$34*$A322,$A322&lt;=Parameters!$F$35,Parameters!$E$35*$A322,$A322&lt;=Parameters!$F$36,Parameters!$E$36*$A322,$A322&gt;Parameters!$F$36,Parameters!$E$37*$A322))</f>
        <v>45502.18</v>
      </c>
      <c r="O322" s="290">
        <f t="shared" si="149"/>
        <v>143.54</v>
      </c>
      <c r="P322" s="290" cm="1">
        <f t="array" ref="P322">IF(Parameters!$D$55="No",IF($A322&lt;=Parameters!$F$39,Parameters!$E$39*$A322,IF($A322&lt;=Parameters!$F$40,Parameters!$E$39*Parameters!$F$39+Parameters!$E$40*($A322-Parameters!$F$39),IF($A322&lt;=Parameters!$F$41,Parameters!$E$39*Parameters!$F$39+Parameters!$E$40*(Parameters!$F$40-Parameters!$F$39)+Parameters!$E$41*($A322-Parameters!$F$40),Parameters!$E$39*Parameters!$F$39+Parameters!$E$40*(Parameters!$F$40-Parameters!$F$39)+Parameters!$E$41*(Parameters!$F$41-Parameters!$F$40)+Parameters!$E$42*($A322-Parameters!$F$41)))),_xlfn.IFS($A322&lt;=Parameters!$F$39,Parameters!$E$39*$A322,$A322&lt;=Parameters!$F$40,Parameters!$E$40*$A322,$A322&lt;=Parameters!$F$41,Parameters!$E$41*$A322,$A322&gt;Parameters!$F$41,Parameters!$E$42*$A322))</f>
        <v>50231.82</v>
      </c>
      <c r="Q322" s="290">
        <f t="shared" si="150"/>
        <v>158.46</v>
      </c>
      <c r="R322" s="290" cm="1">
        <f t="array" ref="R322">IF(Parameters!$E$55="No",IF($A322&lt;=Parameters!$H$23,Parameters!$G$23*$A322,IF($A322&lt;=Parameters!$H$24,Parameters!$G$23*Parameters!$H$23+Parameters!$G$24*($A322-Parameters!$H$23),IF($A322&lt;=Parameters!$H$25,Parameters!$G$23*Parameters!$H$23+Parameters!$G$24*(Parameters!$H$24-Parameters!$H$23)+Parameters!$G$25*($A322-Parameters!$H$24),Parameters!$G$23*Parameters!$H$23+Parameters!$G$24*(Parameters!$H$24-Parameters!$H$23)+Parameters!$G$25*(Parameters!$H$25-Parameters!$H$24)+Parameters!$G$26*($A322-Parameters!$H$25)))),_xlfn.IFS($A322&lt;=Parameters!$H$23,Parameters!$G$23*$A322,$A322&lt;=Parameters!$H$24,Parameters!$G$24*$A322,$A322&lt;=Parameters!$H$25,Parameters!$G$25*$A322,$A322&gt;Parameters!$H$25,Parameters!$G$26*$A322))</f>
        <v>22190</v>
      </c>
      <c r="S322" s="290">
        <f t="shared" si="126"/>
        <v>70</v>
      </c>
      <c r="T322" s="290" cm="1">
        <f t="array" ref="T322">IF(Parameters!$E$55="No",IF($A322&lt;=Parameters!$H$28,Parameters!$G$28*$A322,IF($A322&lt;=Parameters!$H$29,Parameters!$G$28*Parameters!$H$28+Parameters!$G$29*($A322-Parameters!$H$28),IF($A322&lt;=Parameters!$H$30,Parameters!$G$28*Parameters!$H$28+Parameters!$G$29*(Parameters!$H$29-Parameters!$H$28)+Parameters!$G$30*($A322-Parameters!$H$29),Parameters!$G$28*Parameters!$H$28+Parameters!$G$29*(Parameters!$H$29-Parameters!$H$28)+Parameters!$G$30*(Parameters!$H$30-Parameters!$H$29)+Parameters!$G$31*($A322-Parameters!$H$30)))),_xlfn.IFS($A322&lt;=Parameters!$H$28,Parameters!$G$28*$A322,$A322&lt;=Parameters!$H$29,Parameters!$G$29*$A322,$A322&lt;=Parameters!$H$30,Parameters!$G$30*$A322,$A322&gt;Parameters!$H$30,Parameters!$G$31*$A322))</f>
        <v>60230</v>
      </c>
      <c r="U322" s="290">
        <f t="shared" si="127"/>
        <v>190</v>
      </c>
      <c r="V322" s="290" cm="1">
        <f t="array" ref="V322">IF(Parameters!$E$55="No",IF($A322&lt;=Parameters!$H$34,Parameters!$G$34*$A322,IF($A322&lt;=Parameters!$H$35,Parameters!$G$34*Parameters!$H$34+Parameters!$G$35*($A322-Parameters!$H$34),IF($A322&lt;=Parameters!$H$36,Parameters!$G$34*Parameters!$H$34+Parameters!$G$35*(Parameters!$H$35-Parameters!$H$34)+Parameters!$G$36*($A322-Parameters!$H$35),Parameters!$G$34*Parameters!$H$34+Parameters!$G$35*(Parameters!$H$35-Parameters!$H$34)+Parameters!$G$36*(Parameters!$H$36-Parameters!$H$35)+Parameters!$G$37*($A322-Parameters!$H$36)))),_xlfn.IFS($A322&lt;=Parameters!$H$34,Parameters!$G$34*$A322,$A322&lt;=Parameters!$H$35,Parameters!$G$35*$A322,$A322&lt;=Parameters!$H$36,Parameters!$G$36*$A322,$A322&gt;Parameters!$H$36,Parameters!$G$37*$A322))</f>
        <v>26945</v>
      </c>
      <c r="W322" s="290">
        <f t="shared" si="151"/>
        <v>85</v>
      </c>
      <c r="X322" s="290" cm="1">
        <f t="array" ref="X322">IF(Parameters!$E$55="No",IF($A322&lt;=Parameters!$H$39,Parameters!$G$39*$A322,IF($A322&lt;=Parameters!$H$40,Parameters!$G$39*Parameters!$H$39+Parameters!$G$40*($A322-Parameters!$H$39),IF($A322&lt;=Parameters!$H$41,Parameters!$G$39*Parameters!$H$39+Parameters!$G$40*(Parameters!$H$40-Parameters!$H$39)+Parameters!$G$41*($A322-Parameters!$H$40),Parameters!$G$39*Parameters!$H$39+Parameters!$G$40*(Parameters!$H$40-Parameters!$H$39)+Parameters!$G$41*(Parameters!$H$41-Parameters!$H$40)+Parameters!$G$42*($A322-Parameters!$H$41)))),_xlfn.IFS($A322&lt;=Parameters!$H$39,Parameters!$G$39*$A322,$A322&lt;=Parameters!$H$40,Parameters!$G$40*$A322,$A322&lt;=Parameters!$H$41,Parameters!$G$41*$A322,$A322&gt;Parameters!$H$41,Parameters!$G$42*$A322))</f>
        <v>63400</v>
      </c>
      <c r="Y322" s="290">
        <f t="shared" si="152"/>
        <v>200</v>
      </c>
      <c r="Z322" s="290" cm="1">
        <f t="array" ref="Z322">IF(Parameters!$F$55="No",IF($A322&lt;=Parameters!$J$23,Parameters!$I$23*$A322,IF($A322&lt;=Parameters!$J$24,Parameters!$I$23*Parameters!$J$23+Parameters!$I$24*($A322-Parameters!$J$23),IF($A322&lt;=Parameters!$J$25,Parameters!$I$23*Parameters!$J$23+Parameters!$I$24*(Parameters!$J$24-Parameters!$J$23)+Parameters!$I$25*($A322-Parameters!$J$24),Parameters!$I$23*Parameters!$J$23+Parameters!$I$24*(Parameters!$J$24-Parameters!$J$23)+Parameters!$I$25*(Parameters!$J$25-Parameters!$J$24)+Parameters!$I$26*($A322-Parameters!$J$25)))),_xlfn.IFS($A322&lt;=Parameters!$J$23,Parameters!$I$23*$A322,$A322&lt;=Parameters!$J$24,Parameters!$I$24*$A322,$A322&lt;=Parameters!$J$25,Parameters!$I$25*$A322,$A322&gt;Parameters!$J$25,Parameters!$I$26*$A322))</f>
        <v>25055</v>
      </c>
      <c r="AA322" s="290">
        <f t="shared" si="128"/>
        <v>79.037854889589909</v>
      </c>
      <c r="AB322" s="290" cm="1">
        <f t="array" ref="AB322">IF(Parameters!$F$55="No",IF($A322&lt;=Parameters!$J$28,Parameters!$I$28*$A322,IF($A322&lt;=Parameters!$J$29,Parameters!$I$28*Parameters!$J$28+Parameters!$I$29*($A322-Parameters!$J$28),IF($A322&lt;=Parameters!$J$30,Parameters!$I$28*Parameters!$J$28+Parameters!$I$29*(Parameters!$J$29-Parameters!$J$28)+Parameters!$I$30*($A322-Parameters!$J$29),Parameters!$I$28*Parameters!$J$28+Parameters!$I$29*(Parameters!$J$29-Parameters!$J$28)+Parameters!$I$30*(Parameters!$J$30-Parameters!$J$29)+Parameters!$I$31*($A322-Parameters!$J$30)))),_xlfn.IFS($A322&lt;=Parameters!$J$28,Parameters!$I$28*$A322,$A322&lt;=Parameters!$J$29,Parameters!$I$29*$A322,$A322&lt;=Parameters!$J$30,Parameters!$I$30*$A322,$A322&gt;Parameters!$J$30,Parameters!$I$31*$A322))</f>
        <v>40400</v>
      </c>
      <c r="AC322" s="290">
        <f t="shared" si="129"/>
        <v>127.44479495268139</v>
      </c>
      <c r="AD322" s="290" cm="1">
        <f t="array" ref="AD322">IF(Parameters!$F$55="No",IF($A322&lt;=Parameters!$J$34,Parameters!$I$34*$A322,IF($A322&lt;=Parameters!$J$35,Parameters!$I$34*Parameters!$J$34+Parameters!$I$35*($A322-Parameters!$J$34),IF($A322&lt;=Parameters!$J$36,Parameters!$I$34*Parameters!$J$34+Parameters!$I$35*(Parameters!$J$35-Parameters!$J$34)+Parameters!$I$36*($A322-Parameters!$J$35),Parameters!$I$34*Parameters!$J$34+Parameters!$I$35*(Parameters!$J$35-Parameters!$J$34)+Parameters!$I$36*(Parameters!$J$36-Parameters!$J$35)+Parameters!$I$37*($A322-Parameters!$J$36)))),_xlfn.IFS($A322&lt;=Parameters!$J$34,Parameters!$I$34*$A322,$A322&lt;=Parameters!$J$35,Parameters!$I$35*$A322,$A322&lt;=Parameters!$J$36,Parameters!$I$36*$A322,$A322&gt;Parameters!$J$36,Parameters!$I$37*$A322))</f>
        <v>27625</v>
      </c>
      <c r="AE322" s="290">
        <f t="shared" si="153"/>
        <v>87.145110410094631</v>
      </c>
      <c r="AF322" s="290" cm="1">
        <f t="array" ref="AF322">IF(Parameters!$F$55="No",IF($A322&lt;=Parameters!$J$39,Parameters!$I$39*$A322,IF($A322&lt;=Parameters!$J$40,Parameters!$I$39*Parameters!$J$39+Parameters!$I$40*($A322-Parameters!$J$39),IF($A322&lt;=Parameters!$J$41,Parameters!$I$39*Parameters!$J$39+Parameters!$I$40*(Parameters!$J$40-Parameters!$J$39)+Parameters!$I$41*($A322-Parameters!$J$40),Parameters!$I$39*Parameters!$J$39+Parameters!$I$40*(Parameters!$J$40-Parameters!$J$39)+Parameters!$I$41*(Parameters!$J$41-Parameters!$J$40)+Parameters!$I$42*($A322-Parameters!$J$41)))),_xlfn.IFS($A322&lt;=Parameters!$J$39,Parameters!$I$39*$A322,$A322&lt;=Parameters!$J$40,Parameters!$I$40*$A322,$A322&lt;=Parameters!$J$41,Parameters!$I$41*$A322,$A322&gt;Parameters!$J$41,Parameters!$I$42*$A322))</f>
        <v>49750</v>
      </c>
      <c r="AG322" s="290">
        <f t="shared" si="154"/>
        <v>156.94006309148264</v>
      </c>
      <c r="AI322" s="428">
        <f t="shared" si="130"/>
        <v>136.4900000000016</v>
      </c>
      <c r="AJ322" s="428">
        <f t="shared" si="131"/>
        <v>159.36000000000058</v>
      </c>
      <c r="AK322" s="428">
        <f t="shared" si="132"/>
        <v>143.5399999999936</v>
      </c>
      <c r="AL322" s="428">
        <f t="shared" si="133"/>
        <v>158.45999999999913</v>
      </c>
      <c r="AM322" s="428">
        <f t="shared" si="134"/>
        <v>136.48999999999796</v>
      </c>
      <c r="AN322" s="428">
        <f t="shared" si="135"/>
        <v>159.36000000000058</v>
      </c>
      <c r="AO322" s="428">
        <f t="shared" si="136"/>
        <v>143.54000000000087</v>
      </c>
      <c r="AP322" s="428">
        <f t="shared" si="137"/>
        <v>158.45999999999913</v>
      </c>
      <c r="AQ322" s="428">
        <f t="shared" si="138"/>
        <v>70</v>
      </c>
      <c r="AR322" s="428">
        <f t="shared" si="139"/>
        <v>190</v>
      </c>
      <c r="AS322" s="428">
        <f t="shared" si="140"/>
        <v>85</v>
      </c>
      <c r="AT322" s="428">
        <f t="shared" si="141"/>
        <v>200</v>
      </c>
      <c r="AU322" s="428">
        <f t="shared" si="142"/>
        <v>115</v>
      </c>
      <c r="AV322" s="428">
        <f t="shared" si="143"/>
        <v>300</v>
      </c>
      <c r="AW322" s="428">
        <f t="shared" si="144"/>
        <v>125</v>
      </c>
      <c r="AX322" s="428">
        <f t="shared" si="145"/>
        <v>300</v>
      </c>
    </row>
    <row r="323" spans="1:50">
      <c r="A323" s="413">
        <v>318</v>
      </c>
      <c r="B323" s="290" cm="1">
        <f t="array" ref="B323">IF(Parameters!$C$55="No",IF($A323&lt;=Parameters!$D$23,Parameters!$C$23*$A323,IF($A323&lt;=Parameters!$D$24,Parameters!$C$23*Parameters!$D$23+Parameters!$C$24*($A323-Parameters!$D$23),IF($A323&lt;=Parameters!$D$25,Parameters!$C$23*Parameters!$D$23+Parameters!$C$24*(Parameters!$D$24-Parameters!$D$23)+Parameters!$C$25*($A323-Parameters!$D$24),Parameters!$C$23*Parameters!$D$23+Parameters!$C$24*(Parameters!$D$24-Parameters!$D$23)+Parameters!$C$25*(Parameters!$D$25-Parameters!$D$24)+Parameters!$C$26*($A323-Parameters!$D$25)))),_xlfn.IFS($A323&lt;=Parameters!$D$23,Parameters!$C$23*$A323,$A323&lt;=Parameters!$D$24,Parameters!$C$24*$A323,$A323&lt;=Parameters!$D$25,Parameters!$C$25*$A323,$A323&gt;Parameters!$D$25,Parameters!$C$26*$A323))</f>
        <v>29807.82</v>
      </c>
      <c r="C323" s="290">
        <f t="shared" si="146"/>
        <v>93.735283018867918</v>
      </c>
      <c r="D323" s="290" cm="1">
        <f t="array" ref="D323">IF(Parameters!$C$55="No",IF($A323&lt;=Parameters!$D$28,Parameters!$C$28*$A323,IF($A323&lt;=Parameters!$D$29,Parameters!$C$28*Parameters!$D$28+Parameters!$C$29*($A323-Parameters!$D$28),IF($A323&lt;=Parameters!$D$30,Parameters!$C$28*Parameters!$D$28+Parameters!$C$29*(Parameters!$D$29-Parameters!$D$28)+Parameters!$C$30*($A323-Parameters!$D$29),Parameters!$C$28*Parameters!$D$28+Parameters!$C$29*(Parameters!$D$29-Parameters!$D$28)+Parameters!$C$30*(Parameters!$D$30-Parameters!$D$29)+Parameters!$C$31*($A323-Parameters!$D$30)))),_xlfn.IFS($A323&lt;=Parameters!$D$28,Parameters!$C$28*$A323,$A323&lt;=Parameters!$D$29,Parameters!$C$29*$A323,$A323&lt;=Parameters!$D$30,Parameters!$C$30*$A323,$A323&gt;Parameters!$D$30,Parameters!$C$31*$A323))</f>
        <v>38160.980000000003</v>
      </c>
      <c r="E323" s="290">
        <f t="shared" si="146"/>
        <v>120.0030817610063</v>
      </c>
      <c r="F323" s="290" cm="1">
        <f t="array" ref="F323">IF(Parameters!$C$55="No",IF($A323&lt;=Parameters!$D$34,Parameters!$C$34*$A323,IF($A323&lt;=Parameters!$D$35,Parameters!$C$34*Parameters!$D$34+Parameters!$C$35*($A323-Parameters!$D$34),IF($A323&lt;=Parameters!$D$36,Parameters!$C$34*Parameters!$D$34+Parameters!$C$35*(Parameters!$D$35-Parameters!$D$34)+Parameters!$C$36*($A323-Parameters!$D$35),Parameters!$C$34*Parameters!$D$34+Parameters!$C$35*(Parameters!$D$35-Parameters!$D$34)+Parameters!$C$36*(Parameters!$D$36-Parameters!$D$35)+Parameters!$C$37*($A323-Parameters!$D$36)))),_xlfn.IFS($A323&lt;=Parameters!$D$34,Parameters!$C$34*$A323,$A323&lt;=Parameters!$D$35,Parameters!$C$35*$A323,$A323&lt;=Parameters!$D$36,Parameters!$C$36*$A323,$A323&gt;Parameters!$D$36,Parameters!$C$37*$A323))</f>
        <v>42414.720000000001</v>
      </c>
      <c r="G323" s="290">
        <f t="shared" si="147"/>
        <v>133.37962264150943</v>
      </c>
      <c r="H323" s="290" cm="1">
        <f t="array" ref="H323">IF(Parameters!$C$55="No",IF($A323&lt;=Parameters!$D$39,Parameters!$C$39*$A323,IF($A323&lt;=Parameters!$D$40,Parameters!$C$39*Parameters!$D$39+Parameters!$C$40*($A323-Parameters!$D$39),IF($A323&lt;=Parameters!$D$41,Parameters!$C$39*Parameters!$D$39+Parameters!$C$40*(Parameters!$D$40-Parameters!$D$39)+Parameters!$C$41*($A323-Parameters!$D$40),Parameters!$C$39*Parameters!$D$39+Parameters!$C$40*(Parameters!$D$40-Parameters!$D$39)+Parameters!$C$41*(Parameters!$D$41-Parameters!$D$40)+Parameters!$C$42*($A323-Parameters!$D$41)))),_xlfn.IFS($A323&lt;=Parameters!$D$39,Parameters!$C$39*$A323,$A323&lt;=Parameters!$D$40,Parameters!$C$40*$A323,$A323&lt;=Parameters!$D$41,Parameters!$C$41*$A323,$A323&gt;Parameters!$D$41,Parameters!$C$42*$A323))</f>
        <v>44298.78</v>
      </c>
      <c r="I323" s="290">
        <f t="shared" si="148"/>
        <v>139.30433962264149</v>
      </c>
      <c r="J323" s="290" cm="1">
        <f t="array" ref="J323">IF(Parameters!$D$55="No",IF($A323&lt;=Parameters!$F$23,Parameters!$E$23*$A323,IF($A323&lt;=Parameters!$F$24,Parameters!$E$23*Parameters!$F$23+Parameters!$E$24*($A323-Parameters!$F$23),IF($A323&lt;=Parameters!$F$25,Parameters!$E$23*Parameters!$F$23+Parameters!$E$24*(Parameters!$F$24-Parameters!$F$23)+Parameters!$E$25*($A323-Parameters!$F$24),Parameters!$E$23*Parameters!$F$23+Parameters!$E$24*(Parameters!$F$24-Parameters!$F$23)+Parameters!$E$25*(Parameters!$F$25-Parameters!$F$24)+Parameters!$E$26*($A323-Parameters!$F$25)))),_xlfn.IFS($A323&lt;=Parameters!$F$23,Parameters!$E$23*$A323,$A323&lt;=Parameters!$F$24,Parameters!$E$24*$A323,$A323&lt;=Parameters!$F$25,Parameters!$E$25*$A323,$A323&gt;Parameters!$F$25,Parameters!$E$26*$A323))</f>
        <v>43403.82</v>
      </c>
      <c r="K323" s="290">
        <f t="shared" si="124"/>
        <v>136.49</v>
      </c>
      <c r="L323" s="290" cm="1">
        <f t="array" ref="L323">IF(Parameters!$D$55="No",IF($A323&lt;=Parameters!$F$28,Parameters!$E$28*$A323,IF($A323&lt;=Parameters!$F$29,Parameters!$E$28*Parameters!$F$28+Parameters!$E$29*($A323-Parameters!$F$28),IF($A323&lt;=Parameters!$F$30,Parameters!$E$28*Parameters!$F$28+Parameters!$E$29*(Parameters!$F$29-Parameters!$F$28)+Parameters!$E$30*($A323-Parameters!$F$29),Parameters!$E$28*Parameters!$F$28+Parameters!$E$29*(Parameters!$F$29-Parameters!$F$28)+Parameters!$E$30*(Parameters!$F$30-Parameters!$F$29)+Parameters!$E$31*($A323-Parameters!$F$30)))),_xlfn.IFS($A323&lt;=Parameters!$F$28,Parameters!$E$28*$A323,$A323&lt;=Parameters!$F$29,Parameters!$E$29*$A323,$A323&lt;=Parameters!$F$30,Parameters!$E$30*$A323,$A323&gt;Parameters!$F$30,Parameters!$E$31*$A323))</f>
        <v>50676.480000000003</v>
      </c>
      <c r="M323" s="290">
        <f t="shared" si="125"/>
        <v>159.36000000000001</v>
      </c>
      <c r="N323" s="290" cm="1">
        <f t="array" ref="N323">IF(Parameters!$D$55="No",IF($A323&lt;=Parameters!$F$34,Parameters!$E$34*$A323,IF($A323&lt;=Parameters!$F$35,Parameters!$E$34*Parameters!$F$34+Parameters!$E$35*($A323-Parameters!$F$34),IF($A323&lt;=Parameters!$F$36,Parameters!$E$34*Parameters!$F$34+Parameters!$E$35*(Parameters!$F$35-Parameters!$F$34)+Parameters!$E$36*($A323-Parameters!$F$35),Parameters!$E$34*Parameters!$F$34+Parameters!$E$35*(Parameters!$F$35-Parameters!$F$34)+Parameters!$E$36*(Parameters!$F$36-Parameters!$F$35)+Parameters!$E$37*($A323-Parameters!$F$36)))),_xlfn.IFS($A323&lt;=Parameters!$F$34,Parameters!$E$34*$A323,$A323&lt;=Parameters!$F$35,Parameters!$E$35*$A323,$A323&lt;=Parameters!$F$36,Parameters!$E$36*$A323,$A323&gt;Parameters!$F$36,Parameters!$E$37*$A323))</f>
        <v>45645.719999999994</v>
      </c>
      <c r="O323" s="290">
        <f t="shared" si="149"/>
        <v>143.54</v>
      </c>
      <c r="P323" s="290" cm="1">
        <f t="array" ref="P323">IF(Parameters!$D$55="No",IF($A323&lt;=Parameters!$F$39,Parameters!$E$39*$A323,IF($A323&lt;=Parameters!$F$40,Parameters!$E$39*Parameters!$F$39+Parameters!$E$40*($A323-Parameters!$F$39),IF($A323&lt;=Parameters!$F$41,Parameters!$E$39*Parameters!$F$39+Parameters!$E$40*(Parameters!$F$40-Parameters!$F$39)+Parameters!$E$41*($A323-Parameters!$F$40),Parameters!$E$39*Parameters!$F$39+Parameters!$E$40*(Parameters!$F$40-Parameters!$F$39)+Parameters!$E$41*(Parameters!$F$41-Parameters!$F$40)+Parameters!$E$42*($A323-Parameters!$F$41)))),_xlfn.IFS($A323&lt;=Parameters!$F$39,Parameters!$E$39*$A323,$A323&lt;=Parameters!$F$40,Parameters!$E$40*$A323,$A323&lt;=Parameters!$F$41,Parameters!$E$41*$A323,$A323&gt;Parameters!$F$41,Parameters!$E$42*$A323))</f>
        <v>50390.280000000006</v>
      </c>
      <c r="Q323" s="290">
        <f t="shared" si="150"/>
        <v>158.46</v>
      </c>
      <c r="R323" s="290" cm="1">
        <f t="array" ref="R323">IF(Parameters!$E$55="No",IF($A323&lt;=Parameters!$H$23,Parameters!$G$23*$A323,IF($A323&lt;=Parameters!$H$24,Parameters!$G$23*Parameters!$H$23+Parameters!$G$24*($A323-Parameters!$H$23),IF($A323&lt;=Parameters!$H$25,Parameters!$G$23*Parameters!$H$23+Parameters!$G$24*(Parameters!$H$24-Parameters!$H$23)+Parameters!$G$25*($A323-Parameters!$H$24),Parameters!$G$23*Parameters!$H$23+Parameters!$G$24*(Parameters!$H$24-Parameters!$H$23)+Parameters!$G$25*(Parameters!$H$25-Parameters!$H$24)+Parameters!$G$26*($A323-Parameters!$H$25)))),_xlfn.IFS($A323&lt;=Parameters!$H$23,Parameters!$G$23*$A323,$A323&lt;=Parameters!$H$24,Parameters!$G$24*$A323,$A323&lt;=Parameters!$H$25,Parameters!$G$25*$A323,$A323&gt;Parameters!$H$25,Parameters!$G$26*$A323))</f>
        <v>22260</v>
      </c>
      <c r="S323" s="290">
        <f t="shared" si="126"/>
        <v>70</v>
      </c>
      <c r="T323" s="290" cm="1">
        <f t="array" ref="T323">IF(Parameters!$E$55="No",IF($A323&lt;=Parameters!$H$28,Parameters!$G$28*$A323,IF($A323&lt;=Parameters!$H$29,Parameters!$G$28*Parameters!$H$28+Parameters!$G$29*($A323-Parameters!$H$28),IF($A323&lt;=Parameters!$H$30,Parameters!$G$28*Parameters!$H$28+Parameters!$G$29*(Parameters!$H$29-Parameters!$H$28)+Parameters!$G$30*($A323-Parameters!$H$29),Parameters!$G$28*Parameters!$H$28+Parameters!$G$29*(Parameters!$H$29-Parameters!$H$28)+Parameters!$G$30*(Parameters!$H$30-Parameters!$H$29)+Parameters!$G$31*($A323-Parameters!$H$30)))),_xlfn.IFS($A323&lt;=Parameters!$H$28,Parameters!$G$28*$A323,$A323&lt;=Parameters!$H$29,Parameters!$G$29*$A323,$A323&lt;=Parameters!$H$30,Parameters!$G$30*$A323,$A323&gt;Parameters!$H$30,Parameters!$G$31*$A323))</f>
        <v>60420</v>
      </c>
      <c r="U323" s="290">
        <f t="shared" si="127"/>
        <v>190</v>
      </c>
      <c r="V323" s="290" cm="1">
        <f t="array" ref="V323">IF(Parameters!$E$55="No",IF($A323&lt;=Parameters!$H$34,Parameters!$G$34*$A323,IF($A323&lt;=Parameters!$H$35,Parameters!$G$34*Parameters!$H$34+Parameters!$G$35*($A323-Parameters!$H$34),IF($A323&lt;=Parameters!$H$36,Parameters!$G$34*Parameters!$H$34+Parameters!$G$35*(Parameters!$H$35-Parameters!$H$34)+Parameters!$G$36*($A323-Parameters!$H$35),Parameters!$G$34*Parameters!$H$34+Parameters!$G$35*(Parameters!$H$35-Parameters!$H$34)+Parameters!$G$36*(Parameters!$H$36-Parameters!$H$35)+Parameters!$G$37*($A323-Parameters!$H$36)))),_xlfn.IFS($A323&lt;=Parameters!$H$34,Parameters!$G$34*$A323,$A323&lt;=Parameters!$H$35,Parameters!$G$35*$A323,$A323&lt;=Parameters!$H$36,Parameters!$G$36*$A323,$A323&gt;Parameters!$H$36,Parameters!$G$37*$A323))</f>
        <v>27030</v>
      </c>
      <c r="W323" s="290">
        <f t="shared" si="151"/>
        <v>85</v>
      </c>
      <c r="X323" s="290" cm="1">
        <f t="array" ref="X323">IF(Parameters!$E$55="No",IF($A323&lt;=Parameters!$H$39,Parameters!$G$39*$A323,IF($A323&lt;=Parameters!$H$40,Parameters!$G$39*Parameters!$H$39+Parameters!$G$40*($A323-Parameters!$H$39),IF($A323&lt;=Parameters!$H$41,Parameters!$G$39*Parameters!$H$39+Parameters!$G$40*(Parameters!$H$40-Parameters!$H$39)+Parameters!$G$41*($A323-Parameters!$H$40),Parameters!$G$39*Parameters!$H$39+Parameters!$G$40*(Parameters!$H$40-Parameters!$H$39)+Parameters!$G$41*(Parameters!$H$41-Parameters!$H$40)+Parameters!$G$42*($A323-Parameters!$H$41)))),_xlfn.IFS($A323&lt;=Parameters!$H$39,Parameters!$G$39*$A323,$A323&lt;=Parameters!$H$40,Parameters!$G$40*$A323,$A323&lt;=Parameters!$H$41,Parameters!$G$41*$A323,$A323&gt;Parameters!$H$41,Parameters!$G$42*$A323))</f>
        <v>63600</v>
      </c>
      <c r="Y323" s="290">
        <f t="shared" si="152"/>
        <v>200</v>
      </c>
      <c r="Z323" s="290" cm="1">
        <f t="array" ref="Z323">IF(Parameters!$F$55="No",IF($A323&lt;=Parameters!$J$23,Parameters!$I$23*$A323,IF($A323&lt;=Parameters!$J$24,Parameters!$I$23*Parameters!$J$23+Parameters!$I$24*($A323-Parameters!$J$23),IF($A323&lt;=Parameters!$J$25,Parameters!$I$23*Parameters!$J$23+Parameters!$I$24*(Parameters!$J$24-Parameters!$J$23)+Parameters!$I$25*($A323-Parameters!$J$24),Parameters!$I$23*Parameters!$J$23+Parameters!$I$24*(Parameters!$J$24-Parameters!$J$23)+Parameters!$I$25*(Parameters!$J$25-Parameters!$J$24)+Parameters!$I$26*($A323-Parameters!$J$25)))),_xlfn.IFS($A323&lt;=Parameters!$J$23,Parameters!$I$23*$A323,$A323&lt;=Parameters!$J$24,Parameters!$I$24*$A323,$A323&lt;=Parameters!$J$25,Parameters!$I$25*$A323,$A323&gt;Parameters!$J$25,Parameters!$I$26*$A323))</f>
        <v>25170</v>
      </c>
      <c r="AA323" s="290">
        <f t="shared" si="128"/>
        <v>79.15094339622641</v>
      </c>
      <c r="AB323" s="290" cm="1">
        <f t="array" ref="AB323">IF(Parameters!$F$55="No",IF($A323&lt;=Parameters!$J$28,Parameters!$I$28*$A323,IF($A323&lt;=Parameters!$J$29,Parameters!$I$28*Parameters!$J$28+Parameters!$I$29*($A323-Parameters!$J$28),IF($A323&lt;=Parameters!$J$30,Parameters!$I$28*Parameters!$J$28+Parameters!$I$29*(Parameters!$J$29-Parameters!$J$28)+Parameters!$I$30*($A323-Parameters!$J$29),Parameters!$I$28*Parameters!$J$28+Parameters!$I$29*(Parameters!$J$29-Parameters!$J$28)+Parameters!$I$30*(Parameters!$J$30-Parameters!$J$29)+Parameters!$I$31*($A323-Parameters!$J$30)))),_xlfn.IFS($A323&lt;=Parameters!$J$28,Parameters!$I$28*$A323,$A323&lt;=Parameters!$J$29,Parameters!$I$29*$A323,$A323&lt;=Parameters!$J$30,Parameters!$I$30*$A323,$A323&gt;Parameters!$J$30,Parameters!$I$31*$A323))</f>
        <v>40700</v>
      </c>
      <c r="AC323" s="290">
        <f t="shared" si="129"/>
        <v>127.9874213836478</v>
      </c>
      <c r="AD323" s="290" cm="1">
        <f t="array" ref="AD323">IF(Parameters!$F$55="No",IF($A323&lt;=Parameters!$J$34,Parameters!$I$34*$A323,IF($A323&lt;=Parameters!$J$35,Parameters!$I$34*Parameters!$J$34+Parameters!$I$35*($A323-Parameters!$J$34),IF($A323&lt;=Parameters!$J$36,Parameters!$I$34*Parameters!$J$34+Parameters!$I$35*(Parameters!$J$35-Parameters!$J$34)+Parameters!$I$36*($A323-Parameters!$J$35),Parameters!$I$34*Parameters!$J$34+Parameters!$I$35*(Parameters!$J$35-Parameters!$J$34)+Parameters!$I$36*(Parameters!$J$36-Parameters!$J$35)+Parameters!$I$37*($A323-Parameters!$J$36)))),_xlfn.IFS($A323&lt;=Parameters!$J$34,Parameters!$I$34*$A323,$A323&lt;=Parameters!$J$35,Parameters!$I$35*$A323,$A323&lt;=Parameters!$J$36,Parameters!$I$36*$A323,$A323&gt;Parameters!$J$36,Parameters!$I$37*$A323))</f>
        <v>27750</v>
      </c>
      <c r="AE323" s="290">
        <f t="shared" si="153"/>
        <v>87.264150943396231</v>
      </c>
      <c r="AF323" s="290" cm="1">
        <f t="array" ref="AF323">IF(Parameters!$F$55="No",IF($A323&lt;=Parameters!$J$39,Parameters!$I$39*$A323,IF($A323&lt;=Parameters!$J$40,Parameters!$I$39*Parameters!$J$39+Parameters!$I$40*($A323-Parameters!$J$39),IF($A323&lt;=Parameters!$J$41,Parameters!$I$39*Parameters!$J$39+Parameters!$I$40*(Parameters!$J$40-Parameters!$J$39)+Parameters!$I$41*($A323-Parameters!$J$40),Parameters!$I$39*Parameters!$J$39+Parameters!$I$40*(Parameters!$J$40-Parameters!$J$39)+Parameters!$I$41*(Parameters!$J$41-Parameters!$J$40)+Parameters!$I$42*($A323-Parameters!$J$41)))),_xlfn.IFS($A323&lt;=Parameters!$J$39,Parameters!$I$39*$A323,$A323&lt;=Parameters!$J$40,Parameters!$I$40*$A323,$A323&lt;=Parameters!$J$41,Parameters!$I$41*$A323,$A323&gt;Parameters!$J$41,Parameters!$I$42*$A323))</f>
        <v>50050</v>
      </c>
      <c r="AG323" s="290">
        <f t="shared" si="154"/>
        <v>157.38993710691824</v>
      </c>
      <c r="AI323" s="428">
        <f t="shared" si="130"/>
        <v>136.48999999999796</v>
      </c>
      <c r="AJ323" s="428">
        <f t="shared" si="131"/>
        <v>159.36000000000058</v>
      </c>
      <c r="AK323" s="428">
        <f t="shared" si="132"/>
        <v>143.54000000000815</v>
      </c>
      <c r="AL323" s="428">
        <f t="shared" si="133"/>
        <v>158.45999999999913</v>
      </c>
      <c r="AM323" s="428">
        <f t="shared" si="134"/>
        <v>136.48999999999796</v>
      </c>
      <c r="AN323" s="428">
        <f t="shared" si="135"/>
        <v>159.36000000000058</v>
      </c>
      <c r="AO323" s="428">
        <f t="shared" si="136"/>
        <v>143.5399999999936</v>
      </c>
      <c r="AP323" s="428">
        <f t="shared" si="137"/>
        <v>158.4600000000064</v>
      </c>
      <c r="AQ323" s="428">
        <f t="shared" si="138"/>
        <v>70</v>
      </c>
      <c r="AR323" s="428">
        <f t="shared" si="139"/>
        <v>190</v>
      </c>
      <c r="AS323" s="428">
        <f t="shared" si="140"/>
        <v>85</v>
      </c>
      <c r="AT323" s="428">
        <f t="shared" si="141"/>
        <v>200</v>
      </c>
      <c r="AU323" s="428">
        <f t="shared" si="142"/>
        <v>115</v>
      </c>
      <c r="AV323" s="428">
        <f t="shared" si="143"/>
        <v>300</v>
      </c>
      <c r="AW323" s="428">
        <f t="shared" si="144"/>
        <v>125</v>
      </c>
      <c r="AX323" s="428">
        <f t="shared" si="145"/>
        <v>300</v>
      </c>
    </row>
    <row r="324" spans="1:50">
      <c r="A324" s="413">
        <v>319</v>
      </c>
      <c r="B324" s="290" cm="1">
        <f t="array" ref="B324">IF(Parameters!$C$55="No",IF($A324&lt;=Parameters!$D$23,Parameters!$C$23*$A324,IF($A324&lt;=Parameters!$D$24,Parameters!$C$23*Parameters!$D$23+Parameters!$C$24*($A324-Parameters!$D$23),IF($A324&lt;=Parameters!$D$25,Parameters!$C$23*Parameters!$D$23+Parameters!$C$24*(Parameters!$D$24-Parameters!$D$23)+Parameters!$C$25*($A324-Parameters!$D$24),Parameters!$C$23*Parameters!$D$23+Parameters!$C$24*(Parameters!$D$24-Parameters!$D$23)+Parameters!$C$25*(Parameters!$D$25-Parameters!$D$24)+Parameters!$C$26*($A324-Parameters!$D$25)))),_xlfn.IFS($A324&lt;=Parameters!$D$23,Parameters!$C$23*$A324,$A324&lt;=Parameters!$D$24,Parameters!$C$24*$A324,$A324&lt;=Parameters!$D$25,Parameters!$C$25*$A324,$A324&gt;Parameters!$D$25,Parameters!$C$26*$A324))</f>
        <v>29944.31</v>
      </c>
      <c r="C324" s="290">
        <f t="shared" si="146"/>
        <v>93.869310344827596</v>
      </c>
      <c r="D324" s="290" cm="1">
        <f t="array" ref="D324">IF(Parameters!$C$55="No",IF($A324&lt;=Parameters!$D$28,Parameters!$C$28*$A324,IF($A324&lt;=Parameters!$D$29,Parameters!$C$28*Parameters!$D$28+Parameters!$C$29*($A324-Parameters!$D$28),IF($A324&lt;=Parameters!$D$30,Parameters!$C$28*Parameters!$D$28+Parameters!$C$29*(Parameters!$D$29-Parameters!$D$28)+Parameters!$C$30*($A324-Parameters!$D$29),Parameters!$C$28*Parameters!$D$28+Parameters!$C$29*(Parameters!$D$29-Parameters!$D$28)+Parameters!$C$30*(Parameters!$D$30-Parameters!$D$29)+Parameters!$C$31*($A324-Parameters!$D$30)))),_xlfn.IFS($A324&lt;=Parameters!$D$28,Parameters!$C$28*$A324,$A324&lt;=Parameters!$D$29,Parameters!$C$29*$A324,$A324&lt;=Parameters!$D$30,Parameters!$C$30*$A324,$A324&gt;Parameters!$D$30,Parameters!$C$31*$A324))</f>
        <v>38320.339999999997</v>
      </c>
      <c r="E324" s="290">
        <f t="shared" si="146"/>
        <v>120.12645768025077</v>
      </c>
      <c r="F324" s="290" cm="1">
        <f t="array" ref="F324">IF(Parameters!$C$55="No",IF($A324&lt;=Parameters!$D$34,Parameters!$C$34*$A324,IF($A324&lt;=Parameters!$D$35,Parameters!$C$34*Parameters!$D$34+Parameters!$C$35*($A324-Parameters!$D$34),IF($A324&lt;=Parameters!$D$36,Parameters!$C$34*Parameters!$D$34+Parameters!$C$35*(Parameters!$D$35-Parameters!$D$34)+Parameters!$C$36*($A324-Parameters!$D$35),Parameters!$C$34*Parameters!$D$34+Parameters!$C$35*(Parameters!$D$35-Parameters!$D$34)+Parameters!$C$36*(Parameters!$D$36-Parameters!$D$35)+Parameters!$C$37*($A324-Parameters!$D$36)))),_xlfn.IFS($A324&lt;=Parameters!$D$34,Parameters!$C$34*$A324,$A324&lt;=Parameters!$D$35,Parameters!$C$35*$A324,$A324&lt;=Parameters!$D$36,Parameters!$C$36*$A324,$A324&gt;Parameters!$D$36,Parameters!$C$37*$A324))</f>
        <v>42558.259999999995</v>
      </c>
      <c r="G324" s="290">
        <f t="shared" si="147"/>
        <v>133.41147335423196</v>
      </c>
      <c r="H324" s="290" cm="1">
        <f t="array" ref="H324">IF(Parameters!$C$55="No",IF($A324&lt;=Parameters!$D$39,Parameters!$C$39*$A324,IF($A324&lt;=Parameters!$D$40,Parameters!$C$39*Parameters!$D$39+Parameters!$C$40*($A324-Parameters!$D$39),IF($A324&lt;=Parameters!$D$41,Parameters!$C$39*Parameters!$D$39+Parameters!$C$40*(Parameters!$D$40-Parameters!$D$39)+Parameters!$C$41*($A324-Parameters!$D$40),Parameters!$C$39*Parameters!$D$39+Parameters!$C$40*(Parameters!$D$40-Parameters!$D$39)+Parameters!$C$41*(Parameters!$D$41-Parameters!$D$40)+Parameters!$C$42*($A324-Parameters!$D$41)))),_xlfn.IFS($A324&lt;=Parameters!$D$39,Parameters!$C$39*$A324,$A324&lt;=Parameters!$D$40,Parameters!$C$40*$A324,$A324&lt;=Parameters!$D$41,Parameters!$C$41*$A324,$A324&gt;Parameters!$D$41,Parameters!$C$42*$A324))</f>
        <v>44457.24</v>
      </c>
      <c r="I324" s="290">
        <f t="shared" si="148"/>
        <v>139.36438871473354</v>
      </c>
      <c r="J324" s="290" cm="1">
        <f t="array" ref="J324">IF(Parameters!$D$55="No",IF($A324&lt;=Parameters!$F$23,Parameters!$E$23*$A324,IF($A324&lt;=Parameters!$F$24,Parameters!$E$23*Parameters!$F$23+Parameters!$E$24*($A324-Parameters!$F$23),IF($A324&lt;=Parameters!$F$25,Parameters!$E$23*Parameters!$F$23+Parameters!$E$24*(Parameters!$F$24-Parameters!$F$23)+Parameters!$E$25*($A324-Parameters!$F$24),Parameters!$E$23*Parameters!$F$23+Parameters!$E$24*(Parameters!$F$24-Parameters!$F$23)+Parameters!$E$25*(Parameters!$F$25-Parameters!$F$24)+Parameters!$E$26*($A324-Parameters!$F$25)))),_xlfn.IFS($A324&lt;=Parameters!$F$23,Parameters!$E$23*$A324,$A324&lt;=Parameters!$F$24,Parameters!$E$24*$A324,$A324&lt;=Parameters!$F$25,Parameters!$E$25*$A324,$A324&gt;Parameters!$F$25,Parameters!$E$26*$A324))</f>
        <v>43540.310000000005</v>
      </c>
      <c r="K324" s="290">
        <f t="shared" si="124"/>
        <v>136.49</v>
      </c>
      <c r="L324" s="290" cm="1">
        <f t="array" ref="L324">IF(Parameters!$D$55="No",IF($A324&lt;=Parameters!$F$28,Parameters!$E$28*$A324,IF($A324&lt;=Parameters!$F$29,Parameters!$E$28*Parameters!$F$28+Parameters!$E$29*($A324-Parameters!$F$28),IF($A324&lt;=Parameters!$F$30,Parameters!$E$28*Parameters!$F$28+Parameters!$E$29*(Parameters!$F$29-Parameters!$F$28)+Parameters!$E$30*($A324-Parameters!$F$29),Parameters!$E$28*Parameters!$F$28+Parameters!$E$29*(Parameters!$F$29-Parameters!$F$28)+Parameters!$E$30*(Parameters!$F$30-Parameters!$F$29)+Parameters!$E$31*($A324-Parameters!$F$30)))),_xlfn.IFS($A324&lt;=Parameters!$F$28,Parameters!$E$28*$A324,$A324&lt;=Parameters!$F$29,Parameters!$E$29*$A324,$A324&lt;=Parameters!$F$30,Parameters!$E$30*$A324,$A324&gt;Parameters!$F$30,Parameters!$E$31*$A324))</f>
        <v>50835.840000000004</v>
      </c>
      <c r="M324" s="290">
        <f t="shared" si="125"/>
        <v>159.36000000000001</v>
      </c>
      <c r="N324" s="290" cm="1">
        <f t="array" ref="N324">IF(Parameters!$D$55="No",IF($A324&lt;=Parameters!$F$34,Parameters!$E$34*$A324,IF($A324&lt;=Parameters!$F$35,Parameters!$E$34*Parameters!$F$34+Parameters!$E$35*($A324-Parameters!$F$34),IF($A324&lt;=Parameters!$F$36,Parameters!$E$34*Parameters!$F$34+Parameters!$E$35*(Parameters!$F$35-Parameters!$F$34)+Parameters!$E$36*($A324-Parameters!$F$35),Parameters!$E$34*Parameters!$F$34+Parameters!$E$35*(Parameters!$F$35-Parameters!$F$34)+Parameters!$E$36*(Parameters!$F$36-Parameters!$F$35)+Parameters!$E$37*($A324-Parameters!$F$36)))),_xlfn.IFS($A324&lt;=Parameters!$F$34,Parameters!$E$34*$A324,$A324&lt;=Parameters!$F$35,Parameters!$E$35*$A324,$A324&lt;=Parameters!$F$36,Parameters!$E$36*$A324,$A324&gt;Parameters!$F$36,Parameters!$E$37*$A324))</f>
        <v>45789.259999999995</v>
      </c>
      <c r="O324" s="290">
        <f t="shared" si="149"/>
        <v>143.54</v>
      </c>
      <c r="P324" s="290" cm="1">
        <f t="array" ref="P324">IF(Parameters!$D$55="No",IF($A324&lt;=Parameters!$F$39,Parameters!$E$39*$A324,IF($A324&lt;=Parameters!$F$40,Parameters!$E$39*Parameters!$F$39+Parameters!$E$40*($A324-Parameters!$F$39),IF($A324&lt;=Parameters!$F$41,Parameters!$E$39*Parameters!$F$39+Parameters!$E$40*(Parameters!$F$40-Parameters!$F$39)+Parameters!$E$41*($A324-Parameters!$F$40),Parameters!$E$39*Parameters!$F$39+Parameters!$E$40*(Parameters!$F$40-Parameters!$F$39)+Parameters!$E$41*(Parameters!$F$41-Parameters!$F$40)+Parameters!$E$42*($A324-Parameters!$F$41)))),_xlfn.IFS($A324&lt;=Parameters!$F$39,Parameters!$E$39*$A324,$A324&lt;=Parameters!$F$40,Parameters!$E$40*$A324,$A324&lt;=Parameters!$F$41,Parameters!$E$41*$A324,$A324&gt;Parameters!$F$41,Parameters!$E$42*$A324))</f>
        <v>50548.740000000005</v>
      </c>
      <c r="Q324" s="290">
        <f t="shared" si="150"/>
        <v>158.46</v>
      </c>
      <c r="R324" s="290" cm="1">
        <f t="array" ref="R324">IF(Parameters!$E$55="No",IF($A324&lt;=Parameters!$H$23,Parameters!$G$23*$A324,IF($A324&lt;=Parameters!$H$24,Parameters!$G$23*Parameters!$H$23+Parameters!$G$24*($A324-Parameters!$H$23),IF($A324&lt;=Parameters!$H$25,Parameters!$G$23*Parameters!$H$23+Parameters!$G$24*(Parameters!$H$24-Parameters!$H$23)+Parameters!$G$25*($A324-Parameters!$H$24),Parameters!$G$23*Parameters!$H$23+Parameters!$G$24*(Parameters!$H$24-Parameters!$H$23)+Parameters!$G$25*(Parameters!$H$25-Parameters!$H$24)+Parameters!$G$26*($A324-Parameters!$H$25)))),_xlfn.IFS($A324&lt;=Parameters!$H$23,Parameters!$G$23*$A324,$A324&lt;=Parameters!$H$24,Parameters!$G$24*$A324,$A324&lt;=Parameters!$H$25,Parameters!$G$25*$A324,$A324&gt;Parameters!$H$25,Parameters!$G$26*$A324))</f>
        <v>22330</v>
      </c>
      <c r="S324" s="290">
        <f t="shared" si="126"/>
        <v>70</v>
      </c>
      <c r="T324" s="290" cm="1">
        <f t="array" ref="T324">IF(Parameters!$E$55="No",IF($A324&lt;=Parameters!$H$28,Parameters!$G$28*$A324,IF($A324&lt;=Parameters!$H$29,Parameters!$G$28*Parameters!$H$28+Parameters!$G$29*($A324-Parameters!$H$28),IF($A324&lt;=Parameters!$H$30,Parameters!$G$28*Parameters!$H$28+Parameters!$G$29*(Parameters!$H$29-Parameters!$H$28)+Parameters!$G$30*($A324-Parameters!$H$29),Parameters!$G$28*Parameters!$H$28+Parameters!$G$29*(Parameters!$H$29-Parameters!$H$28)+Parameters!$G$30*(Parameters!$H$30-Parameters!$H$29)+Parameters!$G$31*($A324-Parameters!$H$30)))),_xlfn.IFS($A324&lt;=Parameters!$H$28,Parameters!$G$28*$A324,$A324&lt;=Parameters!$H$29,Parameters!$G$29*$A324,$A324&lt;=Parameters!$H$30,Parameters!$G$30*$A324,$A324&gt;Parameters!$H$30,Parameters!$G$31*$A324))</f>
        <v>60610</v>
      </c>
      <c r="U324" s="290">
        <f t="shared" si="127"/>
        <v>190</v>
      </c>
      <c r="V324" s="290" cm="1">
        <f t="array" ref="V324">IF(Parameters!$E$55="No",IF($A324&lt;=Parameters!$H$34,Parameters!$G$34*$A324,IF($A324&lt;=Parameters!$H$35,Parameters!$G$34*Parameters!$H$34+Parameters!$G$35*($A324-Parameters!$H$34),IF($A324&lt;=Parameters!$H$36,Parameters!$G$34*Parameters!$H$34+Parameters!$G$35*(Parameters!$H$35-Parameters!$H$34)+Parameters!$G$36*($A324-Parameters!$H$35),Parameters!$G$34*Parameters!$H$34+Parameters!$G$35*(Parameters!$H$35-Parameters!$H$34)+Parameters!$G$36*(Parameters!$H$36-Parameters!$H$35)+Parameters!$G$37*($A324-Parameters!$H$36)))),_xlfn.IFS($A324&lt;=Parameters!$H$34,Parameters!$G$34*$A324,$A324&lt;=Parameters!$H$35,Parameters!$G$35*$A324,$A324&lt;=Parameters!$H$36,Parameters!$G$36*$A324,$A324&gt;Parameters!$H$36,Parameters!$G$37*$A324))</f>
        <v>27115</v>
      </c>
      <c r="W324" s="290">
        <f t="shared" si="151"/>
        <v>85</v>
      </c>
      <c r="X324" s="290" cm="1">
        <f t="array" ref="X324">IF(Parameters!$E$55="No",IF($A324&lt;=Parameters!$H$39,Parameters!$G$39*$A324,IF($A324&lt;=Parameters!$H$40,Parameters!$G$39*Parameters!$H$39+Parameters!$G$40*($A324-Parameters!$H$39),IF($A324&lt;=Parameters!$H$41,Parameters!$G$39*Parameters!$H$39+Parameters!$G$40*(Parameters!$H$40-Parameters!$H$39)+Parameters!$G$41*($A324-Parameters!$H$40),Parameters!$G$39*Parameters!$H$39+Parameters!$G$40*(Parameters!$H$40-Parameters!$H$39)+Parameters!$G$41*(Parameters!$H$41-Parameters!$H$40)+Parameters!$G$42*($A324-Parameters!$H$41)))),_xlfn.IFS($A324&lt;=Parameters!$H$39,Parameters!$G$39*$A324,$A324&lt;=Parameters!$H$40,Parameters!$G$40*$A324,$A324&lt;=Parameters!$H$41,Parameters!$G$41*$A324,$A324&gt;Parameters!$H$41,Parameters!$G$42*$A324))</f>
        <v>63800</v>
      </c>
      <c r="Y324" s="290">
        <f t="shared" si="152"/>
        <v>200</v>
      </c>
      <c r="Z324" s="290" cm="1">
        <f t="array" ref="Z324">IF(Parameters!$F$55="No",IF($A324&lt;=Parameters!$J$23,Parameters!$I$23*$A324,IF($A324&lt;=Parameters!$J$24,Parameters!$I$23*Parameters!$J$23+Parameters!$I$24*($A324-Parameters!$J$23),IF($A324&lt;=Parameters!$J$25,Parameters!$I$23*Parameters!$J$23+Parameters!$I$24*(Parameters!$J$24-Parameters!$J$23)+Parameters!$I$25*($A324-Parameters!$J$24),Parameters!$I$23*Parameters!$J$23+Parameters!$I$24*(Parameters!$J$24-Parameters!$J$23)+Parameters!$I$25*(Parameters!$J$25-Parameters!$J$24)+Parameters!$I$26*($A324-Parameters!$J$25)))),_xlfn.IFS($A324&lt;=Parameters!$J$23,Parameters!$I$23*$A324,$A324&lt;=Parameters!$J$24,Parameters!$I$24*$A324,$A324&lt;=Parameters!$J$25,Parameters!$I$25*$A324,$A324&gt;Parameters!$J$25,Parameters!$I$26*$A324))</f>
        <v>25285</v>
      </c>
      <c r="AA324" s="290">
        <f t="shared" si="128"/>
        <v>79.263322884012538</v>
      </c>
      <c r="AB324" s="290" cm="1">
        <f t="array" ref="AB324">IF(Parameters!$F$55="No",IF($A324&lt;=Parameters!$J$28,Parameters!$I$28*$A324,IF($A324&lt;=Parameters!$J$29,Parameters!$I$28*Parameters!$J$28+Parameters!$I$29*($A324-Parameters!$J$28),IF($A324&lt;=Parameters!$J$30,Parameters!$I$28*Parameters!$J$28+Parameters!$I$29*(Parameters!$J$29-Parameters!$J$28)+Parameters!$I$30*($A324-Parameters!$J$29),Parameters!$I$28*Parameters!$J$28+Parameters!$I$29*(Parameters!$J$29-Parameters!$J$28)+Parameters!$I$30*(Parameters!$J$30-Parameters!$J$29)+Parameters!$I$31*($A324-Parameters!$J$30)))),_xlfn.IFS($A324&lt;=Parameters!$J$28,Parameters!$I$28*$A324,$A324&lt;=Parameters!$J$29,Parameters!$I$29*$A324,$A324&lt;=Parameters!$J$30,Parameters!$I$30*$A324,$A324&gt;Parameters!$J$30,Parameters!$I$31*$A324))</f>
        <v>41000</v>
      </c>
      <c r="AC324" s="290">
        <f t="shared" si="129"/>
        <v>128.52664576802508</v>
      </c>
      <c r="AD324" s="290" cm="1">
        <f t="array" ref="AD324">IF(Parameters!$F$55="No",IF($A324&lt;=Parameters!$J$34,Parameters!$I$34*$A324,IF($A324&lt;=Parameters!$J$35,Parameters!$I$34*Parameters!$J$34+Parameters!$I$35*($A324-Parameters!$J$34),IF($A324&lt;=Parameters!$J$36,Parameters!$I$34*Parameters!$J$34+Parameters!$I$35*(Parameters!$J$35-Parameters!$J$34)+Parameters!$I$36*($A324-Parameters!$J$35),Parameters!$I$34*Parameters!$J$34+Parameters!$I$35*(Parameters!$J$35-Parameters!$J$34)+Parameters!$I$36*(Parameters!$J$36-Parameters!$J$35)+Parameters!$I$37*($A324-Parameters!$J$36)))),_xlfn.IFS($A324&lt;=Parameters!$J$34,Parameters!$I$34*$A324,$A324&lt;=Parameters!$J$35,Parameters!$I$35*$A324,$A324&lt;=Parameters!$J$36,Parameters!$I$36*$A324,$A324&gt;Parameters!$J$36,Parameters!$I$37*$A324))</f>
        <v>27875</v>
      </c>
      <c r="AE324" s="290">
        <f t="shared" si="153"/>
        <v>87.38244514106583</v>
      </c>
      <c r="AF324" s="290" cm="1">
        <f t="array" ref="AF324">IF(Parameters!$F$55="No",IF($A324&lt;=Parameters!$J$39,Parameters!$I$39*$A324,IF($A324&lt;=Parameters!$J$40,Parameters!$I$39*Parameters!$J$39+Parameters!$I$40*($A324-Parameters!$J$39),IF($A324&lt;=Parameters!$J$41,Parameters!$I$39*Parameters!$J$39+Parameters!$I$40*(Parameters!$J$40-Parameters!$J$39)+Parameters!$I$41*($A324-Parameters!$J$40),Parameters!$I$39*Parameters!$J$39+Parameters!$I$40*(Parameters!$J$40-Parameters!$J$39)+Parameters!$I$41*(Parameters!$J$41-Parameters!$J$40)+Parameters!$I$42*($A324-Parameters!$J$41)))),_xlfn.IFS($A324&lt;=Parameters!$J$39,Parameters!$I$39*$A324,$A324&lt;=Parameters!$J$40,Parameters!$I$40*$A324,$A324&lt;=Parameters!$J$41,Parameters!$I$41*$A324,$A324&gt;Parameters!$J$41,Parameters!$I$42*$A324))</f>
        <v>50350</v>
      </c>
      <c r="AG324" s="290">
        <f t="shared" si="154"/>
        <v>157.8369905956113</v>
      </c>
      <c r="AI324" s="428">
        <f t="shared" si="130"/>
        <v>136.4900000000016</v>
      </c>
      <c r="AJ324" s="428">
        <f t="shared" si="131"/>
        <v>159.35999999999331</v>
      </c>
      <c r="AK324" s="428">
        <f t="shared" si="132"/>
        <v>143.5399999999936</v>
      </c>
      <c r="AL324" s="428">
        <f t="shared" si="133"/>
        <v>158.45999999999913</v>
      </c>
      <c r="AM324" s="428">
        <f t="shared" si="134"/>
        <v>136.49000000000524</v>
      </c>
      <c r="AN324" s="428">
        <f t="shared" si="135"/>
        <v>159.36000000000058</v>
      </c>
      <c r="AO324" s="428">
        <f t="shared" si="136"/>
        <v>143.54000000000087</v>
      </c>
      <c r="AP324" s="428">
        <f t="shared" si="137"/>
        <v>158.45999999999913</v>
      </c>
      <c r="AQ324" s="428">
        <f t="shared" si="138"/>
        <v>70</v>
      </c>
      <c r="AR324" s="428">
        <f t="shared" si="139"/>
        <v>190</v>
      </c>
      <c r="AS324" s="428">
        <f t="shared" si="140"/>
        <v>85</v>
      </c>
      <c r="AT324" s="428">
        <f t="shared" si="141"/>
        <v>200</v>
      </c>
      <c r="AU324" s="428">
        <f t="shared" si="142"/>
        <v>115</v>
      </c>
      <c r="AV324" s="428">
        <f t="shared" si="143"/>
        <v>300</v>
      </c>
      <c r="AW324" s="428">
        <f t="shared" si="144"/>
        <v>125</v>
      </c>
      <c r="AX324" s="428">
        <f t="shared" si="145"/>
        <v>300</v>
      </c>
    </row>
    <row r="325" spans="1:50">
      <c r="A325" s="413">
        <v>320</v>
      </c>
      <c r="B325" s="290" cm="1">
        <f t="array" ref="B325">IF(Parameters!$C$55="No",IF($A325&lt;=Parameters!$D$23,Parameters!$C$23*$A325,IF($A325&lt;=Parameters!$D$24,Parameters!$C$23*Parameters!$D$23+Parameters!$C$24*($A325-Parameters!$D$23),IF($A325&lt;=Parameters!$D$25,Parameters!$C$23*Parameters!$D$23+Parameters!$C$24*(Parameters!$D$24-Parameters!$D$23)+Parameters!$C$25*($A325-Parameters!$D$24),Parameters!$C$23*Parameters!$D$23+Parameters!$C$24*(Parameters!$D$24-Parameters!$D$23)+Parameters!$C$25*(Parameters!$D$25-Parameters!$D$24)+Parameters!$C$26*($A325-Parameters!$D$25)))),_xlfn.IFS($A325&lt;=Parameters!$D$23,Parameters!$C$23*$A325,$A325&lt;=Parameters!$D$24,Parameters!$C$24*$A325,$A325&lt;=Parameters!$D$25,Parameters!$C$25*$A325,$A325&gt;Parameters!$D$25,Parameters!$C$26*$A325))</f>
        <v>30080.799999999999</v>
      </c>
      <c r="C325" s="290">
        <f t="shared" si="146"/>
        <v>94.002499999999998</v>
      </c>
      <c r="D325" s="290" cm="1">
        <f t="array" ref="D325">IF(Parameters!$C$55="No",IF($A325&lt;=Parameters!$D$28,Parameters!$C$28*$A325,IF($A325&lt;=Parameters!$D$29,Parameters!$C$28*Parameters!$D$28+Parameters!$C$29*($A325-Parameters!$D$28),IF($A325&lt;=Parameters!$D$30,Parameters!$C$28*Parameters!$D$28+Parameters!$C$29*(Parameters!$D$29-Parameters!$D$28)+Parameters!$C$30*($A325-Parameters!$D$29),Parameters!$C$28*Parameters!$D$28+Parameters!$C$29*(Parameters!$D$29-Parameters!$D$28)+Parameters!$C$30*(Parameters!$D$30-Parameters!$D$29)+Parameters!$C$31*($A325-Parameters!$D$30)))),_xlfn.IFS($A325&lt;=Parameters!$D$28,Parameters!$C$28*$A325,$A325&lt;=Parameters!$D$29,Parameters!$C$29*$A325,$A325&lt;=Parameters!$D$30,Parameters!$C$30*$A325,$A325&gt;Parameters!$D$30,Parameters!$C$31*$A325))</f>
        <v>38479.699999999997</v>
      </c>
      <c r="E325" s="290">
        <f t="shared" si="146"/>
        <v>120.24906249999999</v>
      </c>
      <c r="F325" s="290" cm="1">
        <f t="array" ref="F325">IF(Parameters!$C$55="No",IF($A325&lt;=Parameters!$D$34,Parameters!$C$34*$A325,IF($A325&lt;=Parameters!$D$35,Parameters!$C$34*Parameters!$D$34+Parameters!$C$35*($A325-Parameters!$D$34),IF($A325&lt;=Parameters!$D$36,Parameters!$C$34*Parameters!$D$34+Parameters!$C$35*(Parameters!$D$35-Parameters!$D$34)+Parameters!$C$36*($A325-Parameters!$D$35),Parameters!$C$34*Parameters!$D$34+Parameters!$C$35*(Parameters!$D$35-Parameters!$D$34)+Parameters!$C$36*(Parameters!$D$36-Parameters!$D$35)+Parameters!$C$37*($A325-Parameters!$D$36)))),_xlfn.IFS($A325&lt;=Parameters!$D$34,Parameters!$C$34*$A325,$A325&lt;=Parameters!$D$35,Parameters!$C$35*$A325,$A325&lt;=Parameters!$D$36,Parameters!$C$36*$A325,$A325&gt;Parameters!$D$36,Parameters!$C$37*$A325))</f>
        <v>42701.8</v>
      </c>
      <c r="G325" s="290">
        <f t="shared" si="147"/>
        <v>133.44312500000001</v>
      </c>
      <c r="H325" s="290" cm="1">
        <f t="array" ref="H325">IF(Parameters!$C$55="No",IF($A325&lt;=Parameters!$D$39,Parameters!$C$39*$A325,IF($A325&lt;=Parameters!$D$40,Parameters!$C$39*Parameters!$D$39+Parameters!$C$40*($A325-Parameters!$D$39),IF($A325&lt;=Parameters!$D$41,Parameters!$C$39*Parameters!$D$39+Parameters!$C$40*(Parameters!$D$40-Parameters!$D$39)+Parameters!$C$41*($A325-Parameters!$D$40),Parameters!$C$39*Parameters!$D$39+Parameters!$C$40*(Parameters!$D$40-Parameters!$D$39)+Parameters!$C$41*(Parameters!$D$41-Parameters!$D$40)+Parameters!$C$42*($A325-Parameters!$D$41)))),_xlfn.IFS($A325&lt;=Parameters!$D$39,Parameters!$C$39*$A325,$A325&lt;=Parameters!$D$40,Parameters!$C$40*$A325,$A325&lt;=Parameters!$D$41,Parameters!$C$41*$A325,$A325&gt;Parameters!$D$41,Parameters!$C$42*$A325))</f>
        <v>44615.7</v>
      </c>
      <c r="I325" s="290">
        <f t="shared" si="148"/>
        <v>139.42406249999999</v>
      </c>
      <c r="J325" s="290" cm="1">
        <f t="array" ref="J325">IF(Parameters!$D$55="No",IF($A325&lt;=Parameters!$F$23,Parameters!$E$23*$A325,IF($A325&lt;=Parameters!$F$24,Parameters!$E$23*Parameters!$F$23+Parameters!$E$24*($A325-Parameters!$F$23),IF($A325&lt;=Parameters!$F$25,Parameters!$E$23*Parameters!$F$23+Parameters!$E$24*(Parameters!$F$24-Parameters!$F$23)+Parameters!$E$25*($A325-Parameters!$F$24),Parameters!$E$23*Parameters!$F$23+Parameters!$E$24*(Parameters!$F$24-Parameters!$F$23)+Parameters!$E$25*(Parameters!$F$25-Parameters!$F$24)+Parameters!$E$26*($A325-Parameters!$F$25)))),_xlfn.IFS($A325&lt;=Parameters!$F$23,Parameters!$E$23*$A325,$A325&lt;=Parameters!$F$24,Parameters!$E$24*$A325,$A325&lt;=Parameters!$F$25,Parameters!$E$25*$A325,$A325&gt;Parameters!$F$25,Parameters!$E$26*$A325))</f>
        <v>43676.800000000003</v>
      </c>
      <c r="K325" s="290">
        <f t="shared" si="124"/>
        <v>136.49</v>
      </c>
      <c r="L325" s="290" cm="1">
        <f t="array" ref="L325">IF(Parameters!$D$55="No",IF($A325&lt;=Parameters!$F$28,Parameters!$E$28*$A325,IF($A325&lt;=Parameters!$F$29,Parameters!$E$28*Parameters!$F$28+Parameters!$E$29*($A325-Parameters!$F$28),IF($A325&lt;=Parameters!$F$30,Parameters!$E$28*Parameters!$F$28+Parameters!$E$29*(Parameters!$F$29-Parameters!$F$28)+Parameters!$E$30*($A325-Parameters!$F$29),Parameters!$E$28*Parameters!$F$28+Parameters!$E$29*(Parameters!$F$29-Parameters!$F$28)+Parameters!$E$30*(Parameters!$F$30-Parameters!$F$29)+Parameters!$E$31*($A325-Parameters!$F$30)))),_xlfn.IFS($A325&lt;=Parameters!$F$28,Parameters!$E$28*$A325,$A325&lt;=Parameters!$F$29,Parameters!$E$29*$A325,$A325&lt;=Parameters!$F$30,Parameters!$E$30*$A325,$A325&gt;Parameters!$F$30,Parameters!$E$31*$A325))</f>
        <v>50995.200000000004</v>
      </c>
      <c r="M325" s="290">
        <f t="shared" si="125"/>
        <v>159.36000000000001</v>
      </c>
      <c r="N325" s="290" cm="1">
        <f t="array" ref="N325">IF(Parameters!$D$55="No",IF($A325&lt;=Parameters!$F$34,Parameters!$E$34*$A325,IF($A325&lt;=Parameters!$F$35,Parameters!$E$34*Parameters!$F$34+Parameters!$E$35*($A325-Parameters!$F$34),IF($A325&lt;=Parameters!$F$36,Parameters!$E$34*Parameters!$F$34+Parameters!$E$35*(Parameters!$F$35-Parameters!$F$34)+Parameters!$E$36*($A325-Parameters!$F$35),Parameters!$E$34*Parameters!$F$34+Parameters!$E$35*(Parameters!$F$35-Parameters!$F$34)+Parameters!$E$36*(Parameters!$F$36-Parameters!$F$35)+Parameters!$E$37*($A325-Parameters!$F$36)))),_xlfn.IFS($A325&lt;=Parameters!$F$34,Parameters!$E$34*$A325,$A325&lt;=Parameters!$F$35,Parameters!$E$35*$A325,$A325&lt;=Parameters!$F$36,Parameters!$E$36*$A325,$A325&gt;Parameters!$F$36,Parameters!$E$37*$A325))</f>
        <v>45932.799999999996</v>
      </c>
      <c r="O325" s="290">
        <f t="shared" si="149"/>
        <v>143.54</v>
      </c>
      <c r="P325" s="290" cm="1">
        <f t="array" ref="P325">IF(Parameters!$D$55="No",IF($A325&lt;=Parameters!$F$39,Parameters!$E$39*$A325,IF($A325&lt;=Parameters!$F$40,Parameters!$E$39*Parameters!$F$39+Parameters!$E$40*($A325-Parameters!$F$39),IF($A325&lt;=Parameters!$F$41,Parameters!$E$39*Parameters!$F$39+Parameters!$E$40*(Parameters!$F$40-Parameters!$F$39)+Parameters!$E$41*($A325-Parameters!$F$40),Parameters!$E$39*Parameters!$F$39+Parameters!$E$40*(Parameters!$F$40-Parameters!$F$39)+Parameters!$E$41*(Parameters!$F$41-Parameters!$F$40)+Parameters!$E$42*($A325-Parameters!$F$41)))),_xlfn.IFS($A325&lt;=Parameters!$F$39,Parameters!$E$39*$A325,$A325&lt;=Parameters!$F$40,Parameters!$E$40*$A325,$A325&lt;=Parameters!$F$41,Parameters!$E$41*$A325,$A325&gt;Parameters!$F$41,Parameters!$E$42*$A325))</f>
        <v>50707.200000000004</v>
      </c>
      <c r="Q325" s="290">
        <f t="shared" si="150"/>
        <v>158.46</v>
      </c>
      <c r="R325" s="290" cm="1">
        <f t="array" ref="R325">IF(Parameters!$E$55="No",IF($A325&lt;=Parameters!$H$23,Parameters!$G$23*$A325,IF($A325&lt;=Parameters!$H$24,Parameters!$G$23*Parameters!$H$23+Parameters!$G$24*($A325-Parameters!$H$23),IF($A325&lt;=Parameters!$H$25,Parameters!$G$23*Parameters!$H$23+Parameters!$G$24*(Parameters!$H$24-Parameters!$H$23)+Parameters!$G$25*($A325-Parameters!$H$24),Parameters!$G$23*Parameters!$H$23+Parameters!$G$24*(Parameters!$H$24-Parameters!$H$23)+Parameters!$G$25*(Parameters!$H$25-Parameters!$H$24)+Parameters!$G$26*($A325-Parameters!$H$25)))),_xlfn.IFS($A325&lt;=Parameters!$H$23,Parameters!$G$23*$A325,$A325&lt;=Parameters!$H$24,Parameters!$G$24*$A325,$A325&lt;=Parameters!$H$25,Parameters!$G$25*$A325,$A325&gt;Parameters!$H$25,Parameters!$G$26*$A325))</f>
        <v>22400</v>
      </c>
      <c r="S325" s="290">
        <f t="shared" si="126"/>
        <v>70</v>
      </c>
      <c r="T325" s="290" cm="1">
        <f t="array" ref="T325">IF(Parameters!$E$55="No",IF($A325&lt;=Parameters!$H$28,Parameters!$G$28*$A325,IF($A325&lt;=Parameters!$H$29,Parameters!$G$28*Parameters!$H$28+Parameters!$G$29*($A325-Parameters!$H$28),IF($A325&lt;=Parameters!$H$30,Parameters!$G$28*Parameters!$H$28+Parameters!$G$29*(Parameters!$H$29-Parameters!$H$28)+Parameters!$G$30*($A325-Parameters!$H$29),Parameters!$G$28*Parameters!$H$28+Parameters!$G$29*(Parameters!$H$29-Parameters!$H$28)+Parameters!$G$30*(Parameters!$H$30-Parameters!$H$29)+Parameters!$G$31*($A325-Parameters!$H$30)))),_xlfn.IFS($A325&lt;=Parameters!$H$28,Parameters!$G$28*$A325,$A325&lt;=Parameters!$H$29,Parameters!$G$29*$A325,$A325&lt;=Parameters!$H$30,Parameters!$G$30*$A325,$A325&gt;Parameters!$H$30,Parameters!$G$31*$A325))</f>
        <v>60800</v>
      </c>
      <c r="U325" s="290">
        <f t="shared" si="127"/>
        <v>190</v>
      </c>
      <c r="V325" s="290" cm="1">
        <f t="array" ref="V325">IF(Parameters!$E$55="No",IF($A325&lt;=Parameters!$H$34,Parameters!$G$34*$A325,IF($A325&lt;=Parameters!$H$35,Parameters!$G$34*Parameters!$H$34+Parameters!$G$35*($A325-Parameters!$H$34),IF($A325&lt;=Parameters!$H$36,Parameters!$G$34*Parameters!$H$34+Parameters!$G$35*(Parameters!$H$35-Parameters!$H$34)+Parameters!$G$36*($A325-Parameters!$H$35),Parameters!$G$34*Parameters!$H$34+Parameters!$G$35*(Parameters!$H$35-Parameters!$H$34)+Parameters!$G$36*(Parameters!$H$36-Parameters!$H$35)+Parameters!$G$37*($A325-Parameters!$H$36)))),_xlfn.IFS($A325&lt;=Parameters!$H$34,Parameters!$G$34*$A325,$A325&lt;=Parameters!$H$35,Parameters!$G$35*$A325,$A325&lt;=Parameters!$H$36,Parameters!$G$36*$A325,$A325&gt;Parameters!$H$36,Parameters!$G$37*$A325))</f>
        <v>27200</v>
      </c>
      <c r="W325" s="290">
        <f t="shared" si="151"/>
        <v>85</v>
      </c>
      <c r="X325" s="290" cm="1">
        <f t="array" ref="X325">IF(Parameters!$E$55="No",IF($A325&lt;=Parameters!$H$39,Parameters!$G$39*$A325,IF($A325&lt;=Parameters!$H$40,Parameters!$G$39*Parameters!$H$39+Parameters!$G$40*($A325-Parameters!$H$39),IF($A325&lt;=Parameters!$H$41,Parameters!$G$39*Parameters!$H$39+Parameters!$G$40*(Parameters!$H$40-Parameters!$H$39)+Parameters!$G$41*($A325-Parameters!$H$40),Parameters!$G$39*Parameters!$H$39+Parameters!$G$40*(Parameters!$H$40-Parameters!$H$39)+Parameters!$G$41*(Parameters!$H$41-Parameters!$H$40)+Parameters!$G$42*($A325-Parameters!$H$41)))),_xlfn.IFS($A325&lt;=Parameters!$H$39,Parameters!$G$39*$A325,$A325&lt;=Parameters!$H$40,Parameters!$G$40*$A325,$A325&lt;=Parameters!$H$41,Parameters!$G$41*$A325,$A325&gt;Parameters!$H$41,Parameters!$G$42*$A325))</f>
        <v>64000</v>
      </c>
      <c r="Y325" s="290">
        <f t="shared" si="152"/>
        <v>200</v>
      </c>
      <c r="Z325" s="290" cm="1">
        <f t="array" ref="Z325">IF(Parameters!$F$55="No",IF($A325&lt;=Parameters!$J$23,Parameters!$I$23*$A325,IF($A325&lt;=Parameters!$J$24,Parameters!$I$23*Parameters!$J$23+Parameters!$I$24*($A325-Parameters!$J$23),IF($A325&lt;=Parameters!$J$25,Parameters!$I$23*Parameters!$J$23+Parameters!$I$24*(Parameters!$J$24-Parameters!$J$23)+Parameters!$I$25*($A325-Parameters!$J$24),Parameters!$I$23*Parameters!$J$23+Parameters!$I$24*(Parameters!$J$24-Parameters!$J$23)+Parameters!$I$25*(Parameters!$J$25-Parameters!$J$24)+Parameters!$I$26*($A325-Parameters!$J$25)))),_xlfn.IFS($A325&lt;=Parameters!$J$23,Parameters!$I$23*$A325,$A325&lt;=Parameters!$J$24,Parameters!$I$24*$A325,$A325&lt;=Parameters!$J$25,Parameters!$I$25*$A325,$A325&gt;Parameters!$J$25,Parameters!$I$26*$A325))</f>
        <v>25400</v>
      </c>
      <c r="AA325" s="290">
        <f t="shared" si="128"/>
        <v>79.375</v>
      </c>
      <c r="AB325" s="290" cm="1">
        <f t="array" ref="AB325">IF(Parameters!$F$55="No",IF($A325&lt;=Parameters!$J$28,Parameters!$I$28*$A325,IF($A325&lt;=Parameters!$J$29,Parameters!$I$28*Parameters!$J$28+Parameters!$I$29*($A325-Parameters!$J$28),IF($A325&lt;=Parameters!$J$30,Parameters!$I$28*Parameters!$J$28+Parameters!$I$29*(Parameters!$J$29-Parameters!$J$28)+Parameters!$I$30*($A325-Parameters!$J$29),Parameters!$I$28*Parameters!$J$28+Parameters!$I$29*(Parameters!$J$29-Parameters!$J$28)+Parameters!$I$30*(Parameters!$J$30-Parameters!$J$29)+Parameters!$I$31*($A325-Parameters!$J$30)))),_xlfn.IFS($A325&lt;=Parameters!$J$28,Parameters!$I$28*$A325,$A325&lt;=Parameters!$J$29,Parameters!$I$29*$A325,$A325&lt;=Parameters!$J$30,Parameters!$I$30*$A325,$A325&gt;Parameters!$J$30,Parameters!$I$31*$A325))</f>
        <v>41300</v>
      </c>
      <c r="AC325" s="290">
        <f t="shared" si="129"/>
        <v>129.0625</v>
      </c>
      <c r="AD325" s="290" cm="1">
        <f t="array" ref="AD325">IF(Parameters!$F$55="No",IF($A325&lt;=Parameters!$J$34,Parameters!$I$34*$A325,IF($A325&lt;=Parameters!$J$35,Parameters!$I$34*Parameters!$J$34+Parameters!$I$35*($A325-Parameters!$J$34),IF($A325&lt;=Parameters!$J$36,Parameters!$I$34*Parameters!$J$34+Parameters!$I$35*(Parameters!$J$35-Parameters!$J$34)+Parameters!$I$36*($A325-Parameters!$J$35),Parameters!$I$34*Parameters!$J$34+Parameters!$I$35*(Parameters!$J$35-Parameters!$J$34)+Parameters!$I$36*(Parameters!$J$36-Parameters!$J$35)+Parameters!$I$37*($A325-Parameters!$J$36)))),_xlfn.IFS($A325&lt;=Parameters!$J$34,Parameters!$I$34*$A325,$A325&lt;=Parameters!$J$35,Parameters!$I$35*$A325,$A325&lt;=Parameters!$J$36,Parameters!$I$36*$A325,$A325&gt;Parameters!$J$36,Parameters!$I$37*$A325))</f>
        <v>28000</v>
      </c>
      <c r="AE325" s="290">
        <f t="shared" si="153"/>
        <v>87.5</v>
      </c>
      <c r="AF325" s="290" cm="1">
        <f t="array" ref="AF325">IF(Parameters!$F$55="No",IF($A325&lt;=Parameters!$J$39,Parameters!$I$39*$A325,IF($A325&lt;=Parameters!$J$40,Parameters!$I$39*Parameters!$J$39+Parameters!$I$40*($A325-Parameters!$J$39),IF($A325&lt;=Parameters!$J$41,Parameters!$I$39*Parameters!$J$39+Parameters!$I$40*(Parameters!$J$40-Parameters!$J$39)+Parameters!$I$41*($A325-Parameters!$J$40),Parameters!$I$39*Parameters!$J$39+Parameters!$I$40*(Parameters!$J$40-Parameters!$J$39)+Parameters!$I$41*(Parameters!$J$41-Parameters!$J$40)+Parameters!$I$42*($A325-Parameters!$J$41)))),_xlfn.IFS($A325&lt;=Parameters!$J$39,Parameters!$I$39*$A325,$A325&lt;=Parameters!$J$40,Parameters!$I$40*$A325,$A325&lt;=Parameters!$J$41,Parameters!$I$41*$A325,$A325&gt;Parameters!$J$41,Parameters!$I$42*$A325))</f>
        <v>50650</v>
      </c>
      <c r="AG325" s="290">
        <f t="shared" si="154"/>
        <v>158.28125</v>
      </c>
      <c r="AI325" s="428">
        <f t="shared" si="130"/>
        <v>136.48999999999796</v>
      </c>
      <c r="AJ325" s="428">
        <f t="shared" si="131"/>
        <v>159.36000000000058</v>
      </c>
      <c r="AK325" s="428">
        <f t="shared" si="132"/>
        <v>143.54000000000815</v>
      </c>
      <c r="AL325" s="428">
        <f t="shared" si="133"/>
        <v>158.45999999999913</v>
      </c>
      <c r="AM325" s="428">
        <f t="shared" si="134"/>
        <v>136.48999999999796</v>
      </c>
      <c r="AN325" s="428">
        <f t="shared" si="135"/>
        <v>159.36000000000058</v>
      </c>
      <c r="AO325" s="428">
        <f t="shared" si="136"/>
        <v>143.54000000000087</v>
      </c>
      <c r="AP325" s="428">
        <f t="shared" si="137"/>
        <v>158.45999999999913</v>
      </c>
      <c r="AQ325" s="428">
        <f t="shared" si="138"/>
        <v>70</v>
      </c>
      <c r="AR325" s="428">
        <f t="shared" si="139"/>
        <v>190</v>
      </c>
      <c r="AS325" s="428">
        <f t="shared" si="140"/>
        <v>85</v>
      </c>
      <c r="AT325" s="428">
        <f t="shared" si="141"/>
        <v>200</v>
      </c>
      <c r="AU325" s="428">
        <f t="shared" si="142"/>
        <v>115</v>
      </c>
      <c r="AV325" s="428">
        <f t="shared" si="143"/>
        <v>300</v>
      </c>
      <c r="AW325" s="428">
        <f t="shared" si="144"/>
        <v>125</v>
      </c>
      <c r="AX325" s="428">
        <f t="shared" si="145"/>
        <v>300</v>
      </c>
    </row>
    <row r="326" spans="1:50">
      <c r="A326" s="413">
        <v>321</v>
      </c>
      <c r="B326" s="290" cm="1">
        <f t="array" ref="B326">IF(Parameters!$C$55="No",IF($A326&lt;=Parameters!$D$23,Parameters!$C$23*$A326,IF($A326&lt;=Parameters!$D$24,Parameters!$C$23*Parameters!$D$23+Parameters!$C$24*($A326-Parameters!$D$23),IF($A326&lt;=Parameters!$D$25,Parameters!$C$23*Parameters!$D$23+Parameters!$C$24*(Parameters!$D$24-Parameters!$D$23)+Parameters!$C$25*($A326-Parameters!$D$24),Parameters!$C$23*Parameters!$D$23+Parameters!$C$24*(Parameters!$D$24-Parameters!$D$23)+Parameters!$C$25*(Parameters!$D$25-Parameters!$D$24)+Parameters!$C$26*($A326-Parameters!$D$25)))),_xlfn.IFS($A326&lt;=Parameters!$D$23,Parameters!$C$23*$A326,$A326&lt;=Parameters!$D$24,Parameters!$C$24*$A326,$A326&lt;=Parameters!$D$25,Parameters!$C$25*$A326,$A326&gt;Parameters!$D$25,Parameters!$C$26*$A326))</f>
        <v>30217.29</v>
      </c>
      <c r="C326" s="290">
        <f t="shared" si="146"/>
        <v>94.13485981308412</v>
      </c>
      <c r="D326" s="290" cm="1">
        <f t="array" ref="D326">IF(Parameters!$C$55="No",IF($A326&lt;=Parameters!$D$28,Parameters!$C$28*$A326,IF($A326&lt;=Parameters!$D$29,Parameters!$C$28*Parameters!$D$28+Parameters!$C$29*($A326-Parameters!$D$28),IF($A326&lt;=Parameters!$D$30,Parameters!$C$28*Parameters!$D$28+Parameters!$C$29*(Parameters!$D$29-Parameters!$D$28)+Parameters!$C$30*($A326-Parameters!$D$29),Parameters!$C$28*Parameters!$D$28+Parameters!$C$29*(Parameters!$D$29-Parameters!$D$28)+Parameters!$C$30*(Parameters!$D$30-Parameters!$D$29)+Parameters!$C$31*($A326-Parameters!$D$30)))),_xlfn.IFS($A326&lt;=Parameters!$D$28,Parameters!$C$28*$A326,$A326&lt;=Parameters!$D$29,Parameters!$C$29*$A326,$A326&lt;=Parameters!$D$30,Parameters!$C$30*$A326,$A326&gt;Parameters!$D$30,Parameters!$C$31*$A326))</f>
        <v>38639.06</v>
      </c>
      <c r="E326" s="290">
        <f t="shared" si="146"/>
        <v>120.37090342679127</v>
      </c>
      <c r="F326" s="290" cm="1">
        <f t="array" ref="F326">IF(Parameters!$C$55="No",IF($A326&lt;=Parameters!$D$34,Parameters!$C$34*$A326,IF($A326&lt;=Parameters!$D$35,Parameters!$C$34*Parameters!$D$34+Parameters!$C$35*($A326-Parameters!$D$34),IF($A326&lt;=Parameters!$D$36,Parameters!$C$34*Parameters!$D$34+Parameters!$C$35*(Parameters!$D$35-Parameters!$D$34)+Parameters!$C$36*($A326-Parameters!$D$35),Parameters!$C$34*Parameters!$D$34+Parameters!$C$35*(Parameters!$D$35-Parameters!$D$34)+Parameters!$C$36*(Parameters!$D$36-Parameters!$D$35)+Parameters!$C$37*($A326-Parameters!$D$36)))),_xlfn.IFS($A326&lt;=Parameters!$D$34,Parameters!$C$34*$A326,$A326&lt;=Parameters!$D$35,Parameters!$C$35*$A326,$A326&lt;=Parameters!$D$36,Parameters!$C$36*$A326,$A326&gt;Parameters!$D$36,Parameters!$C$37*$A326))</f>
        <v>42845.34</v>
      </c>
      <c r="G326" s="290">
        <f t="shared" si="147"/>
        <v>133.47457943925232</v>
      </c>
      <c r="H326" s="290" cm="1">
        <f t="array" ref="H326">IF(Parameters!$C$55="No",IF($A326&lt;=Parameters!$D$39,Parameters!$C$39*$A326,IF($A326&lt;=Parameters!$D$40,Parameters!$C$39*Parameters!$D$39+Parameters!$C$40*($A326-Parameters!$D$39),IF($A326&lt;=Parameters!$D$41,Parameters!$C$39*Parameters!$D$39+Parameters!$C$40*(Parameters!$D$40-Parameters!$D$39)+Parameters!$C$41*($A326-Parameters!$D$40),Parameters!$C$39*Parameters!$D$39+Parameters!$C$40*(Parameters!$D$40-Parameters!$D$39)+Parameters!$C$41*(Parameters!$D$41-Parameters!$D$40)+Parameters!$C$42*($A326-Parameters!$D$41)))),_xlfn.IFS($A326&lt;=Parameters!$D$39,Parameters!$C$39*$A326,$A326&lt;=Parameters!$D$40,Parameters!$C$40*$A326,$A326&lt;=Parameters!$D$41,Parameters!$C$41*$A326,$A326&gt;Parameters!$D$41,Parameters!$C$42*$A326))</f>
        <v>44774.16</v>
      </c>
      <c r="I326" s="290">
        <f t="shared" si="148"/>
        <v>139.48336448598133</v>
      </c>
      <c r="J326" s="290" cm="1">
        <f t="array" ref="J326">IF(Parameters!$D$55="No",IF($A326&lt;=Parameters!$F$23,Parameters!$E$23*$A326,IF($A326&lt;=Parameters!$F$24,Parameters!$E$23*Parameters!$F$23+Parameters!$E$24*($A326-Parameters!$F$23),IF($A326&lt;=Parameters!$F$25,Parameters!$E$23*Parameters!$F$23+Parameters!$E$24*(Parameters!$F$24-Parameters!$F$23)+Parameters!$E$25*($A326-Parameters!$F$24),Parameters!$E$23*Parameters!$F$23+Parameters!$E$24*(Parameters!$F$24-Parameters!$F$23)+Parameters!$E$25*(Parameters!$F$25-Parameters!$F$24)+Parameters!$E$26*($A326-Parameters!$F$25)))),_xlfn.IFS($A326&lt;=Parameters!$F$23,Parameters!$E$23*$A326,$A326&lt;=Parameters!$F$24,Parameters!$E$24*$A326,$A326&lt;=Parameters!$F$25,Parameters!$E$25*$A326,$A326&gt;Parameters!$F$25,Parameters!$E$26*$A326))</f>
        <v>43813.29</v>
      </c>
      <c r="K326" s="290">
        <f t="shared" ref="K326:K389" si="155">J326/$A326</f>
        <v>136.49</v>
      </c>
      <c r="L326" s="290" cm="1">
        <f t="array" ref="L326">IF(Parameters!$D$55="No",IF($A326&lt;=Parameters!$F$28,Parameters!$E$28*$A326,IF($A326&lt;=Parameters!$F$29,Parameters!$E$28*Parameters!$F$28+Parameters!$E$29*($A326-Parameters!$F$28),IF($A326&lt;=Parameters!$F$30,Parameters!$E$28*Parameters!$F$28+Parameters!$E$29*(Parameters!$F$29-Parameters!$F$28)+Parameters!$E$30*($A326-Parameters!$F$29),Parameters!$E$28*Parameters!$F$28+Parameters!$E$29*(Parameters!$F$29-Parameters!$F$28)+Parameters!$E$30*(Parameters!$F$30-Parameters!$F$29)+Parameters!$E$31*($A326-Parameters!$F$30)))),_xlfn.IFS($A326&lt;=Parameters!$F$28,Parameters!$E$28*$A326,$A326&lt;=Parameters!$F$29,Parameters!$E$29*$A326,$A326&lt;=Parameters!$F$30,Parameters!$E$30*$A326,$A326&gt;Parameters!$F$30,Parameters!$E$31*$A326))</f>
        <v>51154.560000000005</v>
      </c>
      <c r="M326" s="290">
        <f t="shared" ref="M326:M389" si="156">L326/$A326</f>
        <v>159.36000000000001</v>
      </c>
      <c r="N326" s="290" cm="1">
        <f t="array" ref="N326">IF(Parameters!$D$55="No",IF($A326&lt;=Parameters!$F$34,Parameters!$E$34*$A326,IF($A326&lt;=Parameters!$F$35,Parameters!$E$34*Parameters!$F$34+Parameters!$E$35*($A326-Parameters!$F$34),IF($A326&lt;=Parameters!$F$36,Parameters!$E$34*Parameters!$F$34+Parameters!$E$35*(Parameters!$F$35-Parameters!$F$34)+Parameters!$E$36*($A326-Parameters!$F$35),Parameters!$E$34*Parameters!$F$34+Parameters!$E$35*(Parameters!$F$35-Parameters!$F$34)+Parameters!$E$36*(Parameters!$F$36-Parameters!$F$35)+Parameters!$E$37*($A326-Parameters!$F$36)))),_xlfn.IFS($A326&lt;=Parameters!$F$34,Parameters!$E$34*$A326,$A326&lt;=Parameters!$F$35,Parameters!$E$35*$A326,$A326&lt;=Parameters!$F$36,Parameters!$E$36*$A326,$A326&gt;Parameters!$F$36,Parameters!$E$37*$A326))</f>
        <v>46076.34</v>
      </c>
      <c r="O326" s="290">
        <f t="shared" si="149"/>
        <v>143.54</v>
      </c>
      <c r="P326" s="290" cm="1">
        <f t="array" ref="P326">IF(Parameters!$D$55="No",IF($A326&lt;=Parameters!$F$39,Parameters!$E$39*$A326,IF($A326&lt;=Parameters!$F$40,Parameters!$E$39*Parameters!$F$39+Parameters!$E$40*($A326-Parameters!$F$39),IF($A326&lt;=Parameters!$F$41,Parameters!$E$39*Parameters!$F$39+Parameters!$E$40*(Parameters!$F$40-Parameters!$F$39)+Parameters!$E$41*($A326-Parameters!$F$40),Parameters!$E$39*Parameters!$F$39+Parameters!$E$40*(Parameters!$F$40-Parameters!$F$39)+Parameters!$E$41*(Parameters!$F$41-Parameters!$F$40)+Parameters!$E$42*($A326-Parameters!$F$41)))),_xlfn.IFS($A326&lt;=Parameters!$F$39,Parameters!$E$39*$A326,$A326&lt;=Parameters!$F$40,Parameters!$E$40*$A326,$A326&lt;=Parameters!$F$41,Parameters!$E$41*$A326,$A326&gt;Parameters!$F$41,Parameters!$E$42*$A326))</f>
        <v>50865.66</v>
      </c>
      <c r="Q326" s="290">
        <f t="shared" si="150"/>
        <v>158.46</v>
      </c>
      <c r="R326" s="290" cm="1">
        <f t="array" ref="R326">IF(Parameters!$E$55="No",IF($A326&lt;=Parameters!$H$23,Parameters!$G$23*$A326,IF($A326&lt;=Parameters!$H$24,Parameters!$G$23*Parameters!$H$23+Parameters!$G$24*($A326-Parameters!$H$23),IF($A326&lt;=Parameters!$H$25,Parameters!$G$23*Parameters!$H$23+Parameters!$G$24*(Parameters!$H$24-Parameters!$H$23)+Parameters!$G$25*($A326-Parameters!$H$24),Parameters!$G$23*Parameters!$H$23+Parameters!$G$24*(Parameters!$H$24-Parameters!$H$23)+Parameters!$G$25*(Parameters!$H$25-Parameters!$H$24)+Parameters!$G$26*($A326-Parameters!$H$25)))),_xlfn.IFS($A326&lt;=Parameters!$H$23,Parameters!$G$23*$A326,$A326&lt;=Parameters!$H$24,Parameters!$G$24*$A326,$A326&lt;=Parameters!$H$25,Parameters!$G$25*$A326,$A326&gt;Parameters!$H$25,Parameters!$G$26*$A326))</f>
        <v>22470</v>
      </c>
      <c r="S326" s="290">
        <f t="shared" ref="S326:S389" si="157">R326/$A326</f>
        <v>70</v>
      </c>
      <c r="T326" s="290" cm="1">
        <f t="array" ref="T326">IF(Parameters!$E$55="No",IF($A326&lt;=Parameters!$H$28,Parameters!$G$28*$A326,IF($A326&lt;=Parameters!$H$29,Parameters!$G$28*Parameters!$H$28+Parameters!$G$29*($A326-Parameters!$H$28),IF($A326&lt;=Parameters!$H$30,Parameters!$G$28*Parameters!$H$28+Parameters!$G$29*(Parameters!$H$29-Parameters!$H$28)+Parameters!$G$30*($A326-Parameters!$H$29),Parameters!$G$28*Parameters!$H$28+Parameters!$G$29*(Parameters!$H$29-Parameters!$H$28)+Parameters!$G$30*(Parameters!$H$30-Parameters!$H$29)+Parameters!$G$31*($A326-Parameters!$H$30)))),_xlfn.IFS($A326&lt;=Parameters!$H$28,Parameters!$G$28*$A326,$A326&lt;=Parameters!$H$29,Parameters!$G$29*$A326,$A326&lt;=Parameters!$H$30,Parameters!$G$30*$A326,$A326&gt;Parameters!$H$30,Parameters!$G$31*$A326))</f>
        <v>60990</v>
      </c>
      <c r="U326" s="290">
        <f t="shared" ref="U326:U389" si="158">T326/$A326</f>
        <v>190</v>
      </c>
      <c r="V326" s="290" cm="1">
        <f t="array" ref="V326">IF(Parameters!$E$55="No",IF($A326&lt;=Parameters!$H$34,Parameters!$G$34*$A326,IF($A326&lt;=Parameters!$H$35,Parameters!$G$34*Parameters!$H$34+Parameters!$G$35*($A326-Parameters!$H$34),IF($A326&lt;=Parameters!$H$36,Parameters!$G$34*Parameters!$H$34+Parameters!$G$35*(Parameters!$H$35-Parameters!$H$34)+Parameters!$G$36*($A326-Parameters!$H$35),Parameters!$G$34*Parameters!$H$34+Parameters!$G$35*(Parameters!$H$35-Parameters!$H$34)+Parameters!$G$36*(Parameters!$H$36-Parameters!$H$35)+Parameters!$G$37*($A326-Parameters!$H$36)))),_xlfn.IFS($A326&lt;=Parameters!$H$34,Parameters!$G$34*$A326,$A326&lt;=Parameters!$H$35,Parameters!$G$35*$A326,$A326&lt;=Parameters!$H$36,Parameters!$G$36*$A326,$A326&gt;Parameters!$H$36,Parameters!$G$37*$A326))</f>
        <v>27285</v>
      </c>
      <c r="W326" s="290">
        <f t="shared" si="151"/>
        <v>85</v>
      </c>
      <c r="X326" s="290" cm="1">
        <f t="array" ref="X326">IF(Parameters!$E$55="No",IF($A326&lt;=Parameters!$H$39,Parameters!$G$39*$A326,IF($A326&lt;=Parameters!$H$40,Parameters!$G$39*Parameters!$H$39+Parameters!$G$40*($A326-Parameters!$H$39),IF($A326&lt;=Parameters!$H$41,Parameters!$G$39*Parameters!$H$39+Parameters!$G$40*(Parameters!$H$40-Parameters!$H$39)+Parameters!$G$41*($A326-Parameters!$H$40),Parameters!$G$39*Parameters!$H$39+Parameters!$G$40*(Parameters!$H$40-Parameters!$H$39)+Parameters!$G$41*(Parameters!$H$41-Parameters!$H$40)+Parameters!$G$42*($A326-Parameters!$H$41)))),_xlfn.IFS($A326&lt;=Parameters!$H$39,Parameters!$G$39*$A326,$A326&lt;=Parameters!$H$40,Parameters!$G$40*$A326,$A326&lt;=Parameters!$H$41,Parameters!$G$41*$A326,$A326&gt;Parameters!$H$41,Parameters!$G$42*$A326))</f>
        <v>64200</v>
      </c>
      <c r="Y326" s="290">
        <f t="shared" si="152"/>
        <v>200</v>
      </c>
      <c r="Z326" s="290" cm="1">
        <f t="array" ref="Z326">IF(Parameters!$F$55="No",IF($A326&lt;=Parameters!$J$23,Parameters!$I$23*$A326,IF($A326&lt;=Parameters!$J$24,Parameters!$I$23*Parameters!$J$23+Parameters!$I$24*($A326-Parameters!$J$23),IF($A326&lt;=Parameters!$J$25,Parameters!$I$23*Parameters!$J$23+Parameters!$I$24*(Parameters!$J$24-Parameters!$J$23)+Parameters!$I$25*($A326-Parameters!$J$24),Parameters!$I$23*Parameters!$J$23+Parameters!$I$24*(Parameters!$J$24-Parameters!$J$23)+Parameters!$I$25*(Parameters!$J$25-Parameters!$J$24)+Parameters!$I$26*($A326-Parameters!$J$25)))),_xlfn.IFS($A326&lt;=Parameters!$J$23,Parameters!$I$23*$A326,$A326&lt;=Parameters!$J$24,Parameters!$I$24*$A326,$A326&lt;=Parameters!$J$25,Parameters!$I$25*$A326,$A326&gt;Parameters!$J$25,Parameters!$I$26*$A326))</f>
        <v>25515</v>
      </c>
      <c r="AA326" s="290">
        <f t="shared" ref="AA326:AA389" si="159">Z326/$A326</f>
        <v>79.485981308411212</v>
      </c>
      <c r="AB326" s="290" cm="1">
        <f t="array" ref="AB326">IF(Parameters!$F$55="No",IF($A326&lt;=Parameters!$J$28,Parameters!$I$28*$A326,IF($A326&lt;=Parameters!$J$29,Parameters!$I$28*Parameters!$J$28+Parameters!$I$29*($A326-Parameters!$J$28),IF($A326&lt;=Parameters!$J$30,Parameters!$I$28*Parameters!$J$28+Parameters!$I$29*(Parameters!$J$29-Parameters!$J$28)+Parameters!$I$30*($A326-Parameters!$J$29),Parameters!$I$28*Parameters!$J$28+Parameters!$I$29*(Parameters!$J$29-Parameters!$J$28)+Parameters!$I$30*(Parameters!$J$30-Parameters!$J$29)+Parameters!$I$31*($A326-Parameters!$J$30)))),_xlfn.IFS($A326&lt;=Parameters!$J$28,Parameters!$I$28*$A326,$A326&lt;=Parameters!$J$29,Parameters!$I$29*$A326,$A326&lt;=Parameters!$J$30,Parameters!$I$30*$A326,$A326&gt;Parameters!$J$30,Parameters!$I$31*$A326))</f>
        <v>41600</v>
      </c>
      <c r="AC326" s="290">
        <f t="shared" ref="AC326:AC389" si="160">AB326/$A326</f>
        <v>129.59501557632399</v>
      </c>
      <c r="AD326" s="290" cm="1">
        <f t="array" ref="AD326">IF(Parameters!$F$55="No",IF($A326&lt;=Parameters!$J$34,Parameters!$I$34*$A326,IF($A326&lt;=Parameters!$J$35,Parameters!$I$34*Parameters!$J$34+Parameters!$I$35*($A326-Parameters!$J$34),IF($A326&lt;=Parameters!$J$36,Parameters!$I$34*Parameters!$J$34+Parameters!$I$35*(Parameters!$J$35-Parameters!$J$34)+Parameters!$I$36*($A326-Parameters!$J$35),Parameters!$I$34*Parameters!$J$34+Parameters!$I$35*(Parameters!$J$35-Parameters!$J$34)+Parameters!$I$36*(Parameters!$J$36-Parameters!$J$35)+Parameters!$I$37*($A326-Parameters!$J$36)))),_xlfn.IFS($A326&lt;=Parameters!$J$34,Parameters!$I$34*$A326,$A326&lt;=Parameters!$J$35,Parameters!$I$35*$A326,$A326&lt;=Parameters!$J$36,Parameters!$I$36*$A326,$A326&gt;Parameters!$J$36,Parameters!$I$37*$A326))</f>
        <v>28125</v>
      </c>
      <c r="AE326" s="290">
        <f t="shared" si="153"/>
        <v>87.616822429906549</v>
      </c>
      <c r="AF326" s="290" cm="1">
        <f t="array" ref="AF326">IF(Parameters!$F$55="No",IF($A326&lt;=Parameters!$J$39,Parameters!$I$39*$A326,IF($A326&lt;=Parameters!$J$40,Parameters!$I$39*Parameters!$J$39+Parameters!$I$40*($A326-Parameters!$J$39),IF($A326&lt;=Parameters!$J$41,Parameters!$I$39*Parameters!$J$39+Parameters!$I$40*(Parameters!$J$40-Parameters!$J$39)+Parameters!$I$41*($A326-Parameters!$J$40),Parameters!$I$39*Parameters!$J$39+Parameters!$I$40*(Parameters!$J$40-Parameters!$J$39)+Parameters!$I$41*(Parameters!$J$41-Parameters!$J$40)+Parameters!$I$42*($A326-Parameters!$J$41)))),_xlfn.IFS($A326&lt;=Parameters!$J$39,Parameters!$I$39*$A326,$A326&lt;=Parameters!$J$40,Parameters!$I$40*$A326,$A326&lt;=Parameters!$J$41,Parameters!$I$41*$A326,$A326&gt;Parameters!$J$41,Parameters!$I$42*$A326))</f>
        <v>50950</v>
      </c>
      <c r="AG326" s="290">
        <f t="shared" si="154"/>
        <v>158.72274143302181</v>
      </c>
      <c r="AI326" s="428">
        <f t="shared" ref="AI326:AI389" si="161">B326-B325</f>
        <v>136.4900000000016</v>
      </c>
      <c r="AJ326" s="428">
        <f t="shared" ref="AJ326:AJ389" si="162">D326-D325</f>
        <v>159.36000000000058</v>
      </c>
      <c r="AK326" s="428">
        <f t="shared" ref="AK326:AK389" si="163">F326-F325</f>
        <v>143.5399999999936</v>
      </c>
      <c r="AL326" s="428">
        <f t="shared" ref="AL326:AL389" si="164">H326-H325</f>
        <v>158.4600000000064</v>
      </c>
      <c r="AM326" s="428">
        <f t="shared" ref="AM326:AM389" si="165">J326-J325</f>
        <v>136.48999999999796</v>
      </c>
      <c r="AN326" s="428">
        <f t="shared" ref="AN326:AN389" si="166">L326-L325</f>
        <v>159.36000000000058</v>
      </c>
      <c r="AO326" s="428">
        <f t="shared" ref="AO326:AO389" si="167">N326-N325</f>
        <v>143.54000000000087</v>
      </c>
      <c r="AP326" s="428">
        <f t="shared" ref="AP326:AP389" si="168">P326-P325</f>
        <v>158.45999999999913</v>
      </c>
      <c r="AQ326" s="428">
        <f t="shared" ref="AQ326:AQ389" si="169">R326-R325</f>
        <v>70</v>
      </c>
      <c r="AR326" s="428">
        <f t="shared" ref="AR326:AR389" si="170">T326-T325</f>
        <v>190</v>
      </c>
      <c r="AS326" s="428">
        <f t="shared" ref="AS326:AS389" si="171">V326-V325</f>
        <v>85</v>
      </c>
      <c r="AT326" s="428">
        <f t="shared" ref="AT326:AT389" si="172">X326-X325</f>
        <v>200</v>
      </c>
      <c r="AU326" s="428">
        <f t="shared" ref="AU326:AU389" si="173">Z326-Z325</f>
        <v>115</v>
      </c>
      <c r="AV326" s="428">
        <f t="shared" ref="AV326:AV389" si="174">AB326-AB325</f>
        <v>300</v>
      </c>
      <c r="AW326" s="428">
        <f t="shared" ref="AW326:AW389" si="175">AD326-AD325</f>
        <v>125</v>
      </c>
      <c r="AX326" s="428">
        <f t="shared" ref="AX326:AX389" si="176">AF326-AF325</f>
        <v>300</v>
      </c>
    </row>
    <row r="327" spans="1:50">
      <c r="A327" s="413">
        <v>322</v>
      </c>
      <c r="B327" s="290" cm="1">
        <f t="array" ref="B327">IF(Parameters!$C$55="No",IF($A327&lt;=Parameters!$D$23,Parameters!$C$23*$A327,IF($A327&lt;=Parameters!$D$24,Parameters!$C$23*Parameters!$D$23+Parameters!$C$24*($A327-Parameters!$D$23),IF($A327&lt;=Parameters!$D$25,Parameters!$C$23*Parameters!$D$23+Parameters!$C$24*(Parameters!$D$24-Parameters!$D$23)+Parameters!$C$25*($A327-Parameters!$D$24),Parameters!$C$23*Parameters!$D$23+Parameters!$C$24*(Parameters!$D$24-Parameters!$D$23)+Parameters!$C$25*(Parameters!$D$25-Parameters!$D$24)+Parameters!$C$26*($A327-Parameters!$D$25)))),_xlfn.IFS($A327&lt;=Parameters!$D$23,Parameters!$C$23*$A327,$A327&lt;=Parameters!$D$24,Parameters!$C$24*$A327,$A327&lt;=Parameters!$D$25,Parameters!$C$25*$A327,$A327&gt;Parameters!$D$25,Parameters!$C$26*$A327))</f>
        <v>30353.78</v>
      </c>
      <c r="C327" s="290">
        <f t="shared" ref="C327:E390" si="177">B327/$A327</f>
        <v>94.266397515527942</v>
      </c>
      <c r="D327" s="290" cm="1">
        <f t="array" ref="D327">IF(Parameters!$C$55="No",IF($A327&lt;=Parameters!$D$28,Parameters!$C$28*$A327,IF($A327&lt;=Parameters!$D$29,Parameters!$C$28*Parameters!$D$28+Parameters!$C$29*($A327-Parameters!$D$28),IF($A327&lt;=Parameters!$D$30,Parameters!$C$28*Parameters!$D$28+Parameters!$C$29*(Parameters!$D$29-Parameters!$D$28)+Parameters!$C$30*($A327-Parameters!$D$29),Parameters!$C$28*Parameters!$D$28+Parameters!$C$29*(Parameters!$D$29-Parameters!$D$28)+Parameters!$C$30*(Parameters!$D$30-Parameters!$D$29)+Parameters!$C$31*($A327-Parameters!$D$30)))),_xlfn.IFS($A327&lt;=Parameters!$D$28,Parameters!$C$28*$A327,$A327&lt;=Parameters!$D$29,Parameters!$C$29*$A327,$A327&lt;=Parameters!$D$30,Parameters!$C$30*$A327,$A327&gt;Parameters!$D$30,Parameters!$C$31*$A327))</f>
        <v>38798.42</v>
      </c>
      <c r="E327" s="290">
        <f t="shared" si="177"/>
        <v>120.49198757763975</v>
      </c>
      <c r="F327" s="290" cm="1">
        <f t="array" ref="F327">IF(Parameters!$C$55="No",IF($A327&lt;=Parameters!$D$34,Parameters!$C$34*$A327,IF($A327&lt;=Parameters!$D$35,Parameters!$C$34*Parameters!$D$34+Parameters!$C$35*($A327-Parameters!$D$34),IF($A327&lt;=Parameters!$D$36,Parameters!$C$34*Parameters!$D$34+Parameters!$C$35*(Parameters!$D$35-Parameters!$D$34)+Parameters!$C$36*($A327-Parameters!$D$35),Parameters!$C$34*Parameters!$D$34+Parameters!$C$35*(Parameters!$D$35-Parameters!$D$34)+Parameters!$C$36*(Parameters!$D$36-Parameters!$D$35)+Parameters!$C$37*($A327-Parameters!$D$36)))),_xlfn.IFS($A327&lt;=Parameters!$D$34,Parameters!$C$34*$A327,$A327&lt;=Parameters!$D$35,Parameters!$C$35*$A327,$A327&lt;=Parameters!$D$36,Parameters!$C$36*$A327,$A327&gt;Parameters!$D$36,Parameters!$C$37*$A327))</f>
        <v>42988.88</v>
      </c>
      <c r="G327" s="290">
        <f t="shared" ref="G327:G390" si="178">F327/$A327</f>
        <v>133.50583850931676</v>
      </c>
      <c r="H327" s="290" cm="1">
        <f t="array" ref="H327">IF(Parameters!$C$55="No",IF($A327&lt;=Parameters!$D$39,Parameters!$C$39*$A327,IF($A327&lt;=Parameters!$D$40,Parameters!$C$39*Parameters!$D$39+Parameters!$C$40*($A327-Parameters!$D$39),IF($A327&lt;=Parameters!$D$41,Parameters!$C$39*Parameters!$D$39+Parameters!$C$40*(Parameters!$D$40-Parameters!$D$39)+Parameters!$C$41*($A327-Parameters!$D$40),Parameters!$C$39*Parameters!$D$39+Parameters!$C$40*(Parameters!$D$40-Parameters!$D$39)+Parameters!$C$41*(Parameters!$D$41-Parameters!$D$40)+Parameters!$C$42*($A327-Parameters!$D$41)))),_xlfn.IFS($A327&lt;=Parameters!$D$39,Parameters!$C$39*$A327,$A327&lt;=Parameters!$D$40,Parameters!$C$40*$A327,$A327&lt;=Parameters!$D$41,Parameters!$C$41*$A327,$A327&gt;Parameters!$D$41,Parameters!$C$42*$A327))</f>
        <v>44932.62</v>
      </c>
      <c r="I327" s="290">
        <f t="shared" ref="I327:I390" si="179">H327/$A327</f>
        <v>139.54229813664597</v>
      </c>
      <c r="J327" s="290" cm="1">
        <f t="array" ref="J327">IF(Parameters!$D$55="No",IF($A327&lt;=Parameters!$F$23,Parameters!$E$23*$A327,IF($A327&lt;=Parameters!$F$24,Parameters!$E$23*Parameters!$F$23+Parameters!$E$24*($A327-Parameters!$F$23),IF($A327&lt;=Parameters!$F$25,Parameters!$E$23*Parameters!$F$23+Parameters!$E$24*(Parameters!$F$24-Parameters!$F$23)+Parameters!$E$25*($A327-Parameters!$F$24),Parameters!$E$23*Parameters!$F$23+Parameters!$E$24*(Parameters!$F$24-Parameters!$F$23)+Parameters!$E$25*(Parameters!$F$25-Parameters!$F$24)+Parameters!$E$26*($A327-Parameters!$F$25)))),_xlfn.IFS($A327&lt;=Parameters!$F$23,Parameters!$E$23*$A327,$A327&lt;=Parameters!$F$24,Parameters!$E$24*$A327,$A327&lt;=Parameters!$F$25,Parameters!$E$25*$A327,$A327&gt;Parameters!$F$25,Parameters!$E$26*$A327))</f>
        <v>43949.780000000006</v>
      </c>
      <c r="K327" s="290">
        <f t="shared" si="155"/>
        <v>136.49</v>
      </c>
      <c r="L327" s="290" cm="1">
        <f t="array" ref="L327">IF(Parameters!$D$55="No",IF($A327&lt;=Parameters!$F$28,Parameters!$E$28*$A327,IF($A327&lt;=Parameters!$F$29,Parameters!$E$28*Parameters!$F$28+Parameters!$E$29*($A327-Parameters!$F$28),IF($A327&lt;=Parameters!$F$30,Parameters!$E$28*Parameters!$F$28+Parameters!$E$29*(Parameters!$F$29-Parameters!$F$28)+Parameters!$E$30*($A327-Parameters!$F$29),Parameters!$E$28*Parameters!$F$28+Parameters!$E$29*(Parameters!$F$29-Parameters!$F$28)+Parameters!$E$30*(Parameters!$F$30-Parameters!$F$29)+Parameters!$E$31*($A327-Parameters!$F$30)))),_xlfn.IFS($A327&lt;=Parameters!$F$28,Parameters!$E$28*$A327,$A327&lt;=Parameters!$F$29,Parameters!$E$29*$A327,$A327&lt;=Parameters!$F$30,Parameters!$E$30*$A327,$A327&gt;Parameters!$F$30,Parameters!$E$31*$A327))</f>
        <v>51313.920000000006</v>
      </c>
      <c r="M327" s="290">
        <f t="shared" si="156"/>
        <v>159.36000000000001</v>
      </c>
      <c r="N327" s="290" cm="1">
        <f t="array" ref="N327">IF(Parameters!$D$55="No",IF($A327&lt;=Parameters!$F$34,Parameters!$E$34*$A327,IF($A327&lt;=Parameters!$F$35,Parameters!$E$34*Parameters!$F$34+Parameters!$E$35*($A327-Parameters!$F$34),IF($A327&lt;=Parameters!$F$36,Parameters!$E$34*Parameters!$F$34+Parameters!$E$35*(Parameters!$F$35-Parameters!$F$34)+Parameters!$E$36*($A327-Parameters!$F$35),Parameters!$E$34*Parameters!$F$34+Parameters!$E$35*(Parameters!$F$35-Parameters!$F$34)+Parameters!$E$36*(Parameters!$F$36-Parameters!$F$35)+Parameters!$E$37*($A327-Parameters!$F$36)))),_xlfn.IFS($A327&lt;=Parameters!$F$34,Parameters!$E$34*$A327,$A327&lt;=Parameters!$F$35,Parameters!$E$35*$A327,$A327&lt;=Parameters!$F$36,Parameters!$E$36*$A327,$A327&gt;Parameters!$F$36,Parameters!$E$37*$A327))</f>
        <v>46219.88</v>
      </c>
      <c r="O327" s="290">
        <f t="shared" ref="O327:O390" si="180">N327/$A327</f>
        <v>143.54</v>
      </c>
      <c r="P327" s="290" cm="1">
        <f t="array" ref="P327">IF(Parameters!$D$55="No",IF($A327&lt;=Parameters!$F$39,Parameters!$E$39*$A327,IF($A327&lt;=Parameters!$F$40,Parameters!$E$39*Parameters!$F$39+Parameters!$E$40*($A327-Parameters!$F$39),IF($A327&lt;=Parameters!$F$41,Parameters!$E$39*Parameters!$F$39+Parameters!$E$40*(Parameters!$F$40-Parameters!$F$39)+Parameters!$E$41*($A327-Parameters!$F$40),Parameters!$E$39*Parameters!$F$39+Parameters!$E$40*(Parameters!$F$40-Parameters!$F$39)+Parameters!$E$41*(Parameters!$F$41-Parameters!$F$40)+Parameters!$E$42*($A327-Parameters!$F$41)))),_xlfn.IFS($A327&lt;=Parameters!$F$39,Parameters!$E$39*$A327,$A327&lt;=Parameters!$F$40,Parameters!$E$40*$A327,$A327&lt;=Parameters!$F$41,Parameters!$E$41*$A327,$A327&gt;Parameters!$F$41,Parameters!$E$42*$A327))</f>
        <v>51024.12</v>
      </c>
      <c r="Q327" s="290">
        <f t="shared" ref="Q327:Q390" si="181">P327/$A327</f>
        <v>158.46</v>
      </c>
      <c r="R327" s="290" cm="1">
        <f t="array" ref="R327">IF(Parameters!$E$55="No",IF($A327&lt;=Parameters!$H$23,Parameters!$G$23*$A327,IF($A327&lt;=Parameters!$H$24,Parameters!$G$23*Parameters!$H$23+Parameters!$G$24*($A327-Parameters!$H$23),IF($A327&lt;=Parameters!$H$25,Parameters!$G$23*Parameters!$H$23+Parameters!$G$24*(Parameters!$H$24-Parameters!$H$23)+Parameters!$G$25*($A327-Parameters!$H$24),Parameters!$G$23*Parameters!$H$23+Parameters!$G$24*(Parameters!$H$24-Parameters!$H$23)+Parameters!$G$25*(Parameters!$H$25-Parameters!$H$24)+Parameters!$G$26*($A327-Parameters!$H$25)))),_xlfn.IFS($A327&lt;=Parameters!$H$23,Parameters!$G$23*$A327,$A327&lt;=Parameters!$H$24,Parameters!$G$24*$A327,$A327&lt;=Parameters!$H$25,Parameters!$G$25*$A327,$A327&gt;Parameters!$H$25,Parameters!$G$26*$A327))</f>
        <v>22540</v>
      </c>
      <c r="S327" s="290">
        <f t="shared" si="157"/>
        <v>70</v>
      </c>
      <c r="T327" s="290" cm="1">
        <f t="array" ref="T327">IF(Parameters!$E$55="No",IF($A327&lt;=Parameters!$H$28,Parameters!$G$28*$A327,IF($A327&lt;=Parameters!$H$29,Parameters!$G$28*Parameters!$H$28+Parameters!$G$29*($A327-Parameters!$H$28),IF($A327&lt;=Parameters!$H$30,Parameters!$G$28*Parameters!$H$28+Parameters!$G$29*(Parameters!$H$29-Parameters!$H$28)+Parameters!$G$30*($A327-Parameters!$H$29),Parameters!$G$28*Parameters!$H$28+Parameters!$G$29*(Parameters!$H$29-Parameters!$H$28)+Parameters!$G$30*(Parameters!$H$30-Parameters!$H$29)+Parameters!$G$31*($A327-Parameters!$H$30)))),_xlfn.IFS($A327&lt;=Parameters!$H$28,Parameters!$G$28*$A327,$A327&lt;=Parameters!$H$29,Parameters!$G$29*$A327,$A327&lt;=Parameters!$H$30,Parameters!$G$30*$A327,$A327&gt;Parameters!$H$30,Parameters!$G$31*$A327))</f>
        <v>61180</v>
      </c>
      <c r="U327" s="290">
        <f t="shared" si="158"/>
        <v>190</v>
      </c>
      <c r="V327" s="290" cm="1">
        <f t="array" ref="V327">IF(Parameters!$E$55="No",IF($A327&lt;=Parameters!$H$34,Parameters!$G$34*$A327,IF($A327&lt;=Parameters!$H$35,Parameters!$G$34*Parameters!$H$34+Parameters!$G$35*($A327-Parameters!$H$34),IF($A327&lt;=Parameters!$H$36,Parameters!$G$34*Parameters!$H$34+Parameters!$G$35*(Parameters!$H$35-Parameters!$H$34)+Parameters!$G$36*($A327-Parameters!$H$35),Parameters!$G$34*Parameters!$H$34+Parameters!$G$35*(Parameters!$H$35-Parameters!$H$34)+Parameters!$G$36*(Parameters!$H$36-Parameters!$H$35)+Parameters!$G$37*($A327-Parameters!$H$36)))),_xlfn.IFS($A327&lt;=Parameters!$H$34,Parameters!$G$34*$A327,$A327&lt;=Parameters!$H$35,Parameters!$G$35*$A327,$A327&lt;=Parameters!$H$36,Parameters!$G$36*$A327,$A327&gt;Parameters!$H$36,Parameters!$G$37*$A327))</f>
        <v>27370</v>
      </c>
      <c r="W327" s="290">
        <f t="shared" ref="W327:W390" si="182">V327/$A327</f>
        <v>85</v>
      </c>
      <c r="X327" s="290" cm="1">
        <f t="array" ref="X327">IF(Parameters!$E$55="No",IF($A327&lt;=Parameters!$H$39,Parameters!$G$39*$A327,IF($A327&lt;=Parameters!$H$40,Parameters!$G$39*Parameters!$H$39+Parameters!$G$40*($A327-Parameters!$H$39),IF($A327&lt;=Parameters!$H$41,Parameters!$G$39*Parameters!$H$39+Parameters!$G$40*(Parameters!$H$40-Parameters!$H$39)+Parameters!$G$41*($A327-Parameters!$H$40),Parameters!$G$39*Parameters!$H$39+Parameters!$G$40*(Parameters!$H$40-Parameters!$H$39)+Parameters!$G$41*(Parameters!$H$41-Parameters!$H$40)+Parameters!$G$42*($A327-Parameters!$H$41)))),_xlfn.IFS($A327&lt;=Parameters!$H$39,Parameters!$G$39*$A327,$A327&lt;=Parameters!$H$40,Parameters!$G$40*$A327,$A327&lt;=Parameters!$H$41,Parameters!$G$41*$A327,$A327&gt;Parameters!$H$41,Parameters!$G$42*$A327))</f>
        <v>64400</v>
      </c>
      <c r="Y327" s="290">
        <f t="shared" ref="Y327:Y390" si="183">X327/$A327</f>
        <v>200</v>
      </c>
      <c r="Z327" s="290" cm="1">
        <f t="array" ref="Z327">IF(Parameters!$F$55="No",IF($A327&lt;=Parameters!$J$23,Parameters!$I$23*$A327,IF($A327&lt;=Parameters!$J$24,Parameters!$I$23*Parameters!$J$23+Parameters!$I$24*($A327-Parameters!$J$23),IF($A327&lt;=Parameters!$J$25,Parameters!$I$23*Parameters!$J$23+Parameters!$I$24*(Parameters!$J$24-Parameters!$J$23)+Parameters!$I$25*($A327-Parameters!$J$24),Parameters!$I$23*Parameters!$J$23+Parameters!$I$24*(Parameters!$J$24-Parameters!$J$23)+Parameters!$I$25*(Parameters!$J$25-Parameters!$J$24)+Parameters!$I$26*($A327-Parameters!$J$25)))),_xlfn.IFS($A327&lt;=Parameters!$J$23,Parameters!$I$23*$A327,$A327&lt;=Parameters!$J$24,Parameters!$I$24*$A327,$A327&lt;=Parameters!$J$25,Parameters!$I$25*$A327,$A327&gt;Parameters!$J$25,Parameters!$I$26*$A327))</f>
        <v>25630</v>
      </c>
      <c r="AA327" s="290">
        <f t="shared" si="159"/>
        <v>79.596273291925471</v>
      </c>
      <c r="AB327" s="290" cm="1">
        <f t="array" ref="AB327">IF(Parameters!$F$55="No",IF($A327&lt;=Parameters!$J$28,Parameters!$I$28*$A327,IF($A327&lt;=Parameters!$J$29,Parameters!$I$28*Parameters!$J$28+Parameters!$I$29*($A327-Parameters!$J$28),IF($A327&lt;=Parameters!$J$30,Parameters!$I$28*Parameters!$J$28+Parameters!$I$29*(Parameters!$J$29-Parameters!$J$28)+Parameters!$I$30*($A327-Parameters!$J$29),Parameters!$I$28*Parameters!$J$28+Parameters!$I$29*(Parameters!$J$29-Parameters!$J$28)+Parameters!$I$30*(Parameters!$J$30-Parameters!$J$29)+Parameters!$I$31*($A327-Parameters!$J$30)))),_xlfn.IFS($A327&lt;=Parameters!$J$28,Parameters!$I$28*$A327,$A327&lt;=Parameters!$J$29,Parameters!$I$29*$A327,$A327&lt;=Parameters!$J$30,Parameters!$I$30*$A327,$A327&gt;Parameters!$J$30,Parameters!$I$31*$A327))</f>
        <v>41900</v>
      </c>
      <c r="AC327" s="290">
        <f t="shared" si="160"/>
        <v>130.12422360248448</v>
      </c>
      <c r="AD327" s="290" cm="1">
        <f t="array" ref="AD327">IF(Parameters!$F$55="No",IF($A327&lt;=Parameters!$J$34,Parameters!$I$34*$A327,IF($A327&lt;=Parameters!$J$35,Parameters!$I$34*Parameters!$J$34+Parameters!$I$35*($A327-Parameters!$J$34),IF($A327&lt;=Parameters!$J$36,Parameters!$I$34*Parameters!$J$34+Parameters!$I$35*(Parameters!$J$35-Parameters!$J$34)+Parameters!$I$36*($A327-Parameters!$J$35),Parameters!$I$34*Parameters!$J$34+Parameters!$I$35*(Parameters!$J$35-Parameters!$J$34)+Parameters!$I$36*(Parameters!$J$36-Parameters!$J$35)+Parameters!$I$37*($A327-Parameters!$J$36)))),_xlfn.IFS($A327&lt;=Parameters!$J$34,Parameters!$I$34*$A327,$A327&lt;=Parameters!$J$35,Parameters!$I$35*$A327,$A327&lt;=Parameters!$J$36,Parameters!$I$36*$A327,$A327&gt;Parameters!$J$36,Parameters!$I$37*$A327))</f>
        <v>28250</v>
      </c>
      <c r="AE327" s="290">
        <f t="shared" ref="AE327:AE390" si="184">AD327/$A327</f>
        <v>87.732919254658384</v>
      </c>
      <c r="AF327" s="290" cm="1">
        <f t="array" ref="AF327">IF(Parameters!$F$55="No",IF($A327&lt;=Parameters!$J$39,Parameters!$I$39*$A327,IF($A327&lt;=Parameters!$J$40,Parameters!$I$39*Parameters!$J$39+Parameters!$I$40*($A327-Parameters!$J$39),IF($A327&lt;=Parameters!$J$41,Parameters!$I$39*Parameters!$J$39+Parameters!$I$40*(Parameters!$J$40-Parameters!$J$39)+Parameters!$I$41*($A327-Parameters!$J$40),Parameters!$I$39*Parameters!$J$39+Parameters!$I$40*(Parameters!$J$40-Parameters!$J$39)+Parameters!$I$41*(Parameters!$J$41-Parameters!$J$40)+Parameters!$I$42*($A327-Parameters!$J$41)))),_xlfn.IFS($A327&lt;=Parameters!$J$39,Parameters!$I$39*$A327,$A327&lt;=Parameters!$J$40,Parameters!$I$40*$A327,$A327&lt;=Parameters!$J$41,Parameters!$I$41*$A327,$A327&gt;Parameters!$J$41,Parameters!$I$42*$A327))</f>
        <v>51250</v>
      </c>
      <c r="AG327" s="290">
        <f t="shared" ref="AG327:AG390" si="185">AF327/$A327</f>
        <v>159.1614906832298</v>
      </c>
      <c r="AI327" s="428">
        <f t="shared" si="161"/>
        <v>136.48999999999796</v>
      </c>
      <c r="AJ327" s="428">
        <f t="shared" si="162"/>
        <v>159.36000000000058</v>
      </c>
      <c r="AK327" s="428">
        <f t="shared" si="163"/>
        <v>143.54000000000087</v>
      </c>
      <c r="AL327" s="428">
        <f t="shared" si="164"/>
        <v>158.45999999999913</v>
      </c>
      <c r="AM327" s="428">
        <f t="shared" si="165"/>
        <v>136.49000000000524</v>
      </c>
      <c r="AN327" s="428">
        <f t="shared" si="166"/>
        <v>159.36000000000058</v>
      </c>
      <c r="AO327" s="428">
        <f t="shared" si="167"/>
        <v>143.54000000000087</v>
      </c>
      <c r="AP327" s="428">
        <f t="shared" si="168"/>
        <v>158.45999999999913</v>
      </c>
      <c r="AQ327" s="428">
        <f t="shared" si="169"/>
        <v>70</v>
      </c>
      <c r="AR327" s="428">
        <f t="shared" si="170"/>
        <v>190</v>
      </c>
      <c r="AS327" s="428">
        <f t="shared" si="171"/>
        <v>85</v>
      </c>
      <c r="AT327" s="428">
        <f t="shared" si="172"/>
        <v>200</v>
      </c>
      <c r="AU327" s="428">
        <f t="shared" si="173"/>
        <v>115</v>
      </c>
      <c r="AV327" s="428">
        <f t="shared" si="174"/>
        <v>300</v>
      </c>
      <c r="AW327" s="428">
        <f t="shared" si="175"/>
        <v>125</v>
      </c>
      <c r="AX327" s="428">
        <f t="shared" si="176"/>
        <v>300</v>
      </c>
    </row>
    <row r="328" spans="1:50">
      <c r="A328" s="413">
        <v>323</v>
      </c>
      <c r="B328" s="290" cm="1">
        <f t="array" ref="B328">IF(Parameters!$C$55="No",IF($A328&lt;=Parameters!$D$23,Parameters!$C$23*$A328,IF($A328&lt;=Parameters!$D$24,Parameters!$C$23*Parameters!$D$23+Parameters!$C$24*($A328-Parameters!$D$23),IF($A328&lt;=Parameters!$D$25,Parameters!$C$23*Parameters!$D$23+Parameters!$C$24*(Parameters!$D$24-Parameters!$D$23)+Parameters!$C$25*($A328-Parameters!$D$24),Parameters!$C$23*Parameters!$D$23+Parameters!$C$24*(Parameters!$D$24-Parameters!$D$23)+Parameters!$C$25*(Parameters!$D$25-Parameters!$D$24)+Parameters!$C$26*($A328-Parameters!$D$25)))),_xlfn.IFS($A328&lt;=Parameters!$D$23,Parameters!$C$23*$A328,$A328&lt;=Parameters!$D$24,Parameters!$C$24*$A328,$A328&lt;=Parameters!$D$25,Parameters!$C$25*$A328,$A328&gt;Parameters!$D$25,Parameters!$C$26*$A328))</f>
        <v>30490.27</v>
      </c>
      <c r="C328" s="290">
        <f t="shared" si="177"/>
        <v>94.397120743034051</v>
      </c>
      <c r="D328" s="290" cm="1">
        <f t="array" ref="D328">IF(Parameters!$C$55="No",IF($A328&lt;=Parameters!$D$28,Parameters!$C$28*$A328,IF($A328&lt;=Parameters!$D$29,Parameters!$C$28*Parameters!$D$28+Parameters!$C$29*($A328-Parameters!$D$28),IF($A328&lt;=Parameters!$D$30,Parameters!$C$28*Parameters!$D$28+Parameters!$C$29*(Parameters!$D$29-Parameters!$D$28)+Parameters!$C$30*($A328-Parameters!$D$29),Parameters!$C$28*Parameters!$D$28+Parameters!$C$29*(Parameters!$D$29-Parameters!$D$28)+Parameters!$C$30*(Parameters!$D$30-Parameters!$D$29)+Parameters!$C$31*($A328-Parameters!$D$30)))),_xlfn.IFS($A328&lt;=Parameters!$D$28,Parameters!$C$28*$A328,$A328&lt;=Parameters!$D$29,Parameters!$C$29*$A328,$A328&lt;=Parameters!$D$30,Parameters!$C$30*$A328,$A328&gt;Parameters!$D$30,Parameters!$C$31*$A328))</f>
        <v>38957.78</v>
      </c>
      <c r="E328" s="290">
        <f t="shared" si="177"/>
        <v>120.61232198142415</v>
      </c>
      <c r="F328" s="290" cm="1">
        <f t="array" ref="F328">IF(Parameters!$C$55="No",IF($A328&lt;=Parameters!$D$34,Parameters!$C$34*$A328,IF($A328&lt;=Parameters!$D$35,Parameters!$C$34*Parameters!$D$34+Parameters!$C$35*($A328-Parameters!$D$34),IF($A328&lt;=Parameters!$D$36,Parameters!$C$34*Parameters!$D$34+Parameters!$C$35*(Parameters!$D$35-Parameters!$D$34)+Parameters!$C$36*($A328-Parameters!$D$35),Parameters!$C$34*Parameters!$D$34+Parameters!$C$35*(Parameters!$D$35-Parameters!$D$34)+Parameters!$C$36*(Parameters!$D$36-Parameters!$D$35)+Parameters!$C$37*($A328-Parameters!$D$36)))),_xlfn.IFS($A328&lt;=Parameters!$D$34,Parameters!$C$34*$A328,$A328&lt;=Parameters!$D$35,Parameters!$C$35*$A328,$A328&lt;=Parameters!$D$36,Parameters!$C$36*$A328,$A328&gt;Parameters!$D$36,Parameters!$C$37*$A328))</f>
        <v>43132.42</v>
      </c>
      <c r="G328" s="290">
        <f t="shared" si="178"/>
        <v>133.53690402476781</v>
      </c>
      <c r="H328" s="290" cm="1">
        <f t="array" ref="H328">IF(Parameters!$C$55="No",IF($A328&lt;=Parameters!$D$39,Parameters!$C$39*$A328,IF($A328&lt;=Parameters!$D$40,Parameters!$C$39*Parameters!$D$39+Parameters!$C$40*($A328-Parameters!$D$39),IF($A328&lt;=Parameters!$D$41,Parameters!$C$39*Parameters!$D$39+Parameters!$C$40*(Parameters!$D$40-Parameters!$D$39)+Parameters!$C$41*($A328-Parameters!$D$40),Parameters!$C$39*Parameters!$D$39+Parameters!$C$40*(Parameters!$D$40-Parameters!$D$39)+Parameters!$C$41*(Parameters!$D$41-Parameters!$D$40)+Parameters!$C$42*($A328-Parameters!$D$41)))),_xlfn.IFS($A328&lt;=Parameters!$D$39,Parameters!$C$39*$A328,$A328&lt;=Parameters!$D$40,Parameters!$C$40*$A328,$A328&lt;=Parameters!$D$41,Parameters!$C$41*$A328,$A328&gt;Parameters!$D$41,Parameters!$C$42*$A328))</f>
        <v>45091.08</v>
      </c>
      <c r="I328" s="290">
        <f t="shared" si="179"/>
        <v>139.60086687306503</v>
      </c>
      <c r="J328" s="290" cm="1">
        <f t="array" ref="J328">IF(Parameters!$D$55="No",IF($A328&lt;=Parameters!$F$23,Parameters!$E$23*$A328,IF($A328&lt;=Parameters!$F$24,Parameters!$E$23*Parameters!$F$23+Parameters!$E$24*($A328-Parameters!$F$23),IF($A328&lt;=Parameters!$F$25,Parameters!$E$23*Parameters!$F$23+Parameters!$E$24*(Parameters!$F$24-Parameters!$F$23)+Parameters!$E$25*($A328-Parameters!$F$24),Parameters!$E$23*Parameters!$F$23+Parameters!$E$24*(Parameters!$F$24-Parameters!$F$23)+Parameters!$E$25*(Parameters!$F$25-Parameters!$F$24)+Parameters!$E$26*($A328-Parameters!$F$25)))),_xlfn.IFS($A328&lt;=Parameters!$F$23,Parameters!$E$23*$A328,$A328&lt;=Parameters!$F$24,Parameters!$E$24*$A328,$A328&lt;=Parameters!$F$25,Parameters!$E$25*$A328,$A328&gt;Parameters!$F$25,Parameters!$E$26*$A328))</f>
        <v>44086.270000000004</v>
      </c>
      <c r="K328" s="290">
        <f t="shared" si="155"/>
        <v>136.49</v>
      </c>
      <c r="L328" s="290" cm="1">
        <f t="array" ref="L328">IF(Parameters!$D$55="No",IF($A328&lt;=Parameters!$F$28,Parameters!$E$28*$A328,IF($A328&lt;=Parameters!$F$29,Parameters!$E$28*Parameters!$F$28+Parameters!$E$29*($A328-Parameters!$F$28),IF($A328&lt;=Parameters!$F$30,Parameters!$E$28*Parameters!$F$28+Parameters!$E$29*(Parameters!$F$29-Parameters!$F$28)+Parameters!$E$30*($A328-Parameters!$F$29),Parameters!$E$28*Parameters!$F$28+Parameters!$E$29*(Parameters!$F$29-Parameters!$F$28)+Parameters!$E$30*(Parameters!$F$30-Parameters!$F$29)+Parameters!$E$31*($A328-Parameters!$F$30)))),_xlfn.IFS($A328&lt;=Parameters!$F$28,Parameters!$E$28*$A328,$A328&lt;=Parameters!$F$29,Parameters!$E$29*$A328,$A328&lt;=Parameters!$F$30,Parameters!$E$30*$A328,$A328&gt;Parameters!$F$30,Parameters!$E$31*$A328))</f>
        <v>51473.280000000006</v>
      </c>
      <c r="M328" s="290">
        <f t="shared" si="156"/>
        <v>159.36000000000001</v>
      </c>
      <c r="N328" s="290" cm="1">
        <f t="array" ref="N328">IF(Parameters!$D$55="No",IF($A328&lt;=Parameters!$F$34,Parameters!$E$34*$A328,IF($A328&lt;=Parameters!$F$35,Parameters!$E$34*Parameters!$F$34+Parameters!$E$35*($A328-Parameters!$F$34),IF($A328&lt;=Parameters!$F$36,Parameters!$E$34*Parameters!$F$34+Parameters!$E$35*(Parameters!$F$35-Parameters!$F$34)+Parameters!$E$36*($A328-Parameters!$F$35),Parameters!$E$34*Parameters!$F$34+Parameters!$E$35*(Parameters!$F$35-Parameters!$F$34)+Parameters!$E$36*(Parameters!$F$36-Parameters!$F$35)+Parameters!$E$37*($A328-Parameters!$F$36)))),_xlfn.IFS($A328&lt;=Parameters!$F$34,Parameters!$E$34*$A328,$A328&lt;=Parameters!$F$35,Parameters!$E$35*$A328,$A328&lt;=Parameters!$F$36,Parameters!$E$36*$A328,$A328&gt;Parameters!$F$36,Parameters!$E$37*$A328))</f>
        <v>46363.42</v>
      </c>
      <c r="O328" s="290">
        <f t="shared" si="180"/>
        <v>143.54</v>
      </c>
      <c r="P328" s="290" cm="1">
        <f t="array" ref="P328">IF(Parameters!$D$55="No",IF($A328&lt;=Parameters!$F$39,Parameters!$E$39*$A328,IF($A328&lt;=Parameters!$F$40,Parameters!$E$39*Parameters!$F$39+Parameters!$E$40*($A328-Parameters!$F$39),IF($A328&lt;=Parameters!$F$41,Parameters!$E$39*Parameters!$F$39+Parameters!$E$40*(Parameters!$F$40-Parameters!$F$39)+Parameters!$E$41*($A328-Parameters!$F$40),Parameters!$E$39*Parameters!$F$39+Parameters!$E$40*(Parameters!$F$40-Parameters!$F$39)+Parameters!$E$41*(Parameters!$F$41-Parameters!$F$40)+Parameters!$E$42*($A328-Parameters!$F$41)))),_xlfn.IFS($A328&lt;=Parameters!$F$39,Parameters!$E$39*$A328,$A328&lt;=Parameters!$F$40,Parameters!$E$40*$A328,$A328&lt;=Parameters!$F$41,Parameters!$E$41*$A328,$A328&gt;Parameters!$F$41,Parameters!$E$42*$A328))</f>
        <v>51182.58</v>
      </c>
      <c r="Q328" s="290">
        <f t="shared" si="181"/>
        <v>158.46</v>
      </c>
      <c r="R328" s="290" cm="1">
        <f t="array" ref="R328">IF(Parameters!$E$55="No",IF($A328&lt;=Parameters!$H$23,Parameters!$G$23*$A328,IF($A328&lt;=Parameters!$H$24,Parameters!$G$23*Parameters!$H$23+Parameters!$G$24*($A328-Parameters!$H$23),IF($A328&lt;=Parameters!$H$25,Parameters!$G$23*Parameters!$H$23+Parameters!$G$24*(Parameters!$H$24-Parameters!$H$23)+Parameters!$G$25*($A328-Parameters!$H$24),Parameters!$G$23*Parameters!$H$23+Parameters!$G$24*(Parameters!$H$24-Parameters!$H$23)+Parameters!$G$25*(Parameters!$H$25-Parameters!$H$24)+Parameters!$G$26*($A328-Parameters!$H$25)))),_xlfn.IFS($A328&lt;=Parameters!$H$23,Parameters!$G$23*$A328,$A328&lt;=Parameters!$H$24,Parameters!$G$24*$A328,$A328&lt;=Parameters!$H$25,Parameters!$G$25*$A328,$A328&gt;Parameters!$H$25,Parameters!$G$26*$A328))</f>
        <v>22610</v>
      </c>
      <c r="S328" s="290">
        <f t="shared" si="157"/>
        <v>70</v>
      </c>
      <c r="T328" s="290" cm="1">
        <f t="array" ref="T328">IF(Parameters!$E$55="No",IF($A328&lt;=Parameters!$H$28,Parameters!$G$28*$A328,IF($A328&lt;=Parameters!$H$29,Parameters!$G$28*Parameters!$H$28+Parameters!$G$29*($A328-Parameters!$H$28),IF($A328&lt;=Parameters!$H$30,Parameters!$G$28*Parameters!$H$28+Parameters!$G$29*(Parameters!$H$29-Parameters!$H$28)+Parameters!$G$30*($A328-Parameters!$H$29),Parameters!$G$28*Parameters!$H$28+Parameters!$G$29*(Parameters!$H$29-Parameters!$H$28)+Parameters!$G$30*(Parameters!$H$30-Parameters!$H$29)+Parameters!$G$31*($A328-Parameters!$H$30)))),_xlfn.IFS($A328&lt;=Parameters!$H$28,Parameters!$G$28*$A328,$A328&lt;=Parameters!$H$29,Parameters!$G$29*$A328,$A328&lt;=Parameters!$H$30,Parameters!$G$30*$A328,$A328&gt;Parameters!$H$30,Parameters!$G$31*$A328))</f>
        <v>61370</v>
      </c>
      <c r="U328" s="290">
        <f t="shared" si="158"/>
        <v>190</v>
      </c>
      <c r="V328" s="290" cm="1">
        <f t="array" ref="V328">IF(Parameters!$E$55="No",IF($A328&lt;=Parameters!$H$34,Parameters!$G$34*$A328,IF($A328&lt;=Parameters!$H$35,Parameters!$G$34*Parameters!$H$34+Parameters!$G$35*($A328-Parameters!$H$34),IF($A328&lt;=Parameters!$H$36,Parameters!$G$34*Parameters!$H$34+Parameters!$G$35*(Parameters!$H$35-Parameters!$H$34)+Parameters!$G$36*($A328-Parameters!$H$35),Parameters!$G$34*Parameters!$H$34+Parameters!$G$35*(Parameters!$H$35-Parameters!$H$34)+Parameters!$G$36*(Parameters!$H$36-Parameters!$H$35)+Parameters!$G$37*($A328-Parameters!$H$36)))),_xlfn.IFS($A328&lt;=Parameters!$H$34,Parameters!$G$34*$A328,$A328&lt;=Parameters!$H$35,Parameters!$G$35*$A328,$A328&lt;=Parameters!$H$36,Parameters!$G$36*$A328,$A328&gt;Parameters!$H$36,Parameters!$G$37*$A328))</f>
        <v>27455</v>
      </c>
      <c r="W328" s="290">
        <f t="shared" si="182"/>
        <v>85</v>
      </c>
      <c r="X328" s="290" cm="1">
        <f t="array" ref="X328">IF(Parameters!$E$55="No",IF($A328&lt;=Parameters!$H$39,Parameters!$G$39*$A328,IF($A328&lt;=Parameters!$H$40,Parameters!$G$39*Parameters!$H$39+Parameters!$G$40*($A328-Parameters!$H$39),IF($A328&lt;=Parameters!$H$41,Parameters!$G$39*Parameters!$H$39+Parameters!$G$40*(Parameters!$H$40-Parameters!$H$39)+Parameters!$G$41*($A328-Parameters!$H$40),Parameters!$G$39*Parameters!$H$39+Parameters!$G$40*(Parameters!$H$40-Parameters!$H$39)+Parameters!$G$41*(Parameters!$H$41-Parameters!$H$40)+Parameters!$G$42*($A328-Parameters!$H$41)))),_xlfn.IFS($A328&lt;=Parameters!$H$39,Parameters!$G$39*$A328,$A328&lt;=Parameters!$H$40,Parameters!$G$40*$A328,$A328&lt;=Parameters!$H$41,Parameters!$G$41*$A328,$A328&gt;Parameters!$H$41,Parameters!$G$42*$A328))</f>
        <v>64600</v>
      </c>
      <c r="Y328" s="290">
        <f t="shared" si="183"/>
        <v>200</v>
      </c>
      <c r="Z328" s="290" cm="1">
        <f t="array" ref="Z328">IF(Parameters!$F$55="No",IF($A328&lt;=Parameters!$J$23,Parameters!$I$23*$A328,IF($A328&lt;=Parameters!$J$24,Parameters!$I$23*Parameters!$J$23+Parameters!$I$24*($A328-Parameters!$J$23),IF($A328&lt;=Parameters!$J$25,Parameters!$I$23*Parameters!$J$23+Parameters!$I$24*(Parameters!$J$24-Parameters!$J$23)+Parameters!$I$25*($A328-Parameters!$J$24),Parameters!$I$23*Parameters!$J$23+Parameters!$I$24*(Parameters!$J$24-Parameters!$J$23)+Parameters!$I$25*(Parameters!$J$25-Parameters!$J$24)+Parameters!$I$26*($A328-Parameters!$J$25)))),_xlfn.IFS($A328&lt;=Parameters!$J$23,Parameters!$I$23*$A328,$A328&lt;=Parameters!$J$24,Parameters!$I$24*$A328,$A328&lt;=Parameters!$J$25,Parameters!$I$25*$A328,$A328&gt;Parameters!$J$25,Parameters!$I$26*$A328))</f>
        <v>25745</v>
      </c>
      <c r="AA328" s="290">
        <f t="shared" si="159"/>
        <v>79.705882352941174</v>
      </c>
      <c r="AB328" s="290" cm="1">
        <f t="array" ref="AB328">IF(Parameters!$F$55="No",IF($A328&lt;=Parameters!$J$28,Parameters!$I$28*$A328,IF($A328&lt;=Parameters!$J$29,Parameters!$I$28*Parameters!$J$28+Parameters!$I$29*($A328-Parameters!$J$28),IF($A328&lt;=Parameters!$J$30,Parameters!$I$28*Parameters!$J$28+Parameters!$I$29*(Parameters!$J$29-Parameters!$J$28)+Parameters!$I$30*($A328-Parameters!$J$29),Parameters!$I$28*Parameters!$J$28+Parameters!$I$29*(Parameters!$J$29-Parameters!$J$28)+Parameters!$I$30*(Parameters!$J$30-Parameters!$J$29)+Parameters!$I$31*($A328-Parameters!$J$30)))),_xlfn.IFS($A328&lt;=Parameters!$J$28,Parameters!$I$28*$A328,$A328&lt;=Parameters!$J$29,Parameters!$I$29*$A328,$A328&lt;=Parameters!$J$30,Parameters!$I$30*$A328,$A328&gt;Parameters!$J$30,Parameters!$I$31*$A328))</f>
        <v>42200</v>
      </c>
      <c r="AC328" s="290">
        <f t="shared" si="160"/>
        <v>130.6501547987616</v>
      </c>
      <c r="AD328" s="290" cm="1">
        <f t="array" ref="AD328">IF(Parameters!$F$55="No",IF($A328&lt;=Parameters!$J$34,Parameters!$I$34*$A328,IF($A328&lt;=Parameters!$J$35,Parameters!$I$34*Parameters!$J$34+Parameters!$I$35*($A328-Parameters!$J$34),IF($A328&lt;=Parameters!$J$36,Parameters!$I$34*Parameters!$J$34+Parameters!$I$35*(Parameters!$J$35-Parameters!$J$34)+Parameters!$I$36*($A328-Parameters!$J$35),Parameters!$I$34*Parameters!$J$34+Parameters!$I$35*(Parameters!$J$35-Parameters!$J$34)+Parameters!$I$36*(Parameters!$J$36-Parameters!$J$35)+Parameters!$I$37*($A328-Parameters!$J$36)))),_xlfn.IFS($A328&lt;=Parameters!$J$34,Parameters!$I$34*$A328,$A328&lt;=Parameters!$J$35,Parameters!$I$35*$A328,$A328&lt;=Parameters!$J$36,Parameters!$I$36*$A328,$A328&gt;Parameters!$J$36,Parameters!$I$37*$A328))</f>
        <v>28375</v>
      </c>
      <c r="AE328" s="290">
        <f t="shared" si="184"/>
        <v>87.848297213622288</v>
      </c>
      <c r="AF328" s="290" cm="1">
        <f t="array" ref="AF328">IF(Parameters!$F$55="No",IF($A328&lt;=Parameters!$J$39,Parameters!$I$39*$A328,IF($A328&lt;=Parameters!$J$40,Parameters!$I$39*Parameters!$J$39+Parameters!$I$40*($A328-Parameters!$J$39),IF($A328&lt;=Parameters!$J$41,Parameters!$I$39*Parameters!$J$39+Parameters!$I$40*(Parameters!$J$40-Parameters!$J$39)+Parameters!$I$41*($A328-Parameters!$J$40),Parameters!$I$39*Parameters!$J$39+Parameters!$I$40*(Parameters!$J$40-Parameters!$J$39)+Parameters!$I$41*(Parameters!$J$41-Parameters!$J$40)+Parameters!$I$42*($A328-Parameters!$J$41)))),_xlfn.IFS($A328&lt;=Parameters!$J$39,Parameters!$I$39*$A328,$A328&lt;=Parameters!$J$40,Parameters!$I$40*$A328,$A328&lt;=Parameters!$J$41,Parameters!$I$41*$A328,$A328&gt;Parameters!$J$41,Parameters!$I$42*$A328))</f>
        <v>51550</v>
      </c>
      <c r="AG328" s="290">
        <f t="shared" si="185"/>
        <v>159.59752321981424</v>
      </c>
      <c r="AI328" s="428">
        <f t="shared" si="161"/>
        <v>136.4900000000016</v>
      </c>
      <c r="AJ328" s="428">
        <f t="shared" si="162"/>
        <v>159.36000000000058</v>
      </c>
      <c r="AK328" s="428">
        <f t="shared" si="163"/>
        <v>143.54000000000087</v>
      </c>
      <c r="AL328" s="428">
        <f t="shared" si="164"/>
        <v>158.45999999999913</v>
      </c>
      <c r="AM328" s="428">
        <f t="shared" si="165"/>
        <v>136.48999999999796</v>
      </c>
      <c r="AN328" s="428">
        <f t="shared" si="166"/>
        <v>159.36000000000058</v>
      </c>
      <c r="AO328" s="428">
        <f t="shared" si="167"/>
        <v>143.54000000000087</v>
      </c>
      <c r="AP328" s="428">
        <f t="shared" si="168"/>
        <v>158.45999999999913</v>
      </c>
      <c r="AQ328" s="428">
        <f t="shared" si="169"/>
        <v>70</v>
      </c>
      <c r="AR328" s="428">
        <f t="shared" si="170"/>
        <v>190</v>
      </c>
      <c r="AS328" s="428">
        <f t="shared" si="171"/>
        <v>85</v>
      </c>
      <c r="AT328" s="428">
        <f t="shared" si="172"/>
        <v>200</v>
      </c>
      <c r="AU328" s="428">
        <f t="shared" si="173"/>
        <v>115</v>
      </c>
      <c r="AV328" s="428">
        <f t="shared" si="174"/>
        <v>300</v>
      </c>
      <c r="AW328" s="428">
        <f t="shared" si="175"/>
        <v>125</v>
      </c>
      <c r="AX328" s="428">
        <f t="shared" si="176"/>
        <v>300</v>
      </c>
    </row>
    <row r="329" spans="1:50">
      <c r="A329" s="413">
        <v>324</v>
      </c>
      <c r="B329" s="290" cm="1">
        <f t="array" ref="B329">IF(Parameters!$C$55="No",IF($A329&lt;=Parameters!$D$23,Parameters!$C$23*$A329,IF($A329&lt;=Parameters!$D$24,Parameters!$C$23*Parameters!$D$23+Parameters!$C$24*($A329-Parameters!$D$23),IF($A329&lt;=Parameters!$D$25,Parameters!$C$23*Parameters!$D$23+Parameters!$C$24*(Parameters!$D$24-Parameters!$D$23)+Parameters!$C$25*($A329-Parameters!$D$24),Parameters!$C$23*Parameters!$D$23+Parameters!$C$24*(Parameters!$D$24-Parameters!$D$23)+Parameters!$C$25*(Parameters!$D$25-Parameters!$D$24)+Parameters!$C$26*($A329-Parameters!$D$25)))),_xlfn.IFS($A329&lt;=Parameters!$D$23,Parameters!$C$23*$A329,$A329&lt;=Parameters!$D$24,Parameters!$C$24*$A329,$A329&lt;=Parameters!$D$25,Parameters!$C$25*$A329,$A329&gt;Parameters!$D$25,Parameters!$C$26*$A329))</f>
        <v>30626.760000000002</v>
      </c>
      <c r="C329" s="290">
        <f t="shared" si="177"/>
        <v>94.527037037037047</v>
      </c>
      <c r="D329" s="290" cm="1">
        <f t="array" ref="D329">IF(Parameters!$C$55="No",IF($A329&lt;=Parameters!$D$28,Parameters!$C$28*$A329,IF($A329&lt;=Parameters!$D$29,Parameters!$C$28*Parameters!$D$28+Parameters!$C$29*($A329-Parameters!$D$28),IF($A329&lt;=Parameters!$D$30,Parameters!$C$28*Parameters!$D$28+Parameters!$C$29*(Parameters!$D$29-Parameters!$D$28)+Parameters!$C$30*($A329-Parameters!$D$29),Parameters!$C$28*Parameters!$D$28+Parameters!$C$29*(Parameters!$D$29-Parameters!$D$28)+Parameters!$C$30*(Parameters!$D$30-Parameters!$D$29)+Parameters!$C$31*($A329-Parameters!$D$30)))),_xlfn.IFS($A329&lt;=Parameters!$D$28,Parameters!$C$28*$A329,$A329&lt;=Parameters!$D$29,Parameters!$C$29*$A329,$A329&lt;=Parameters!$D$30,Parameters!$C$30*$A329,$A329&gt;Parameters!$D$30,Parameters!$C$31*$A329))</f>
        <v>39117.14</v>
      </c>
      <c r="E329" s="290">
        <f t="shared" si="177"/>
        <v>120.73191358024691</v>
      </c>
      <c r="F329" s="290" cm="1">
        <f t="array" ref="F329">IF(Parameters!$C$55="No",IF($A329&lt;=Parameters!$D$34,Parameters!$C$34*$A329,IF($A329&lt;=Parameters!$D$35,Parameters!$C$34*Parameters!$D$34+Parameters!$C$35*($A329-Parameters!$D$34),IF($A329&lt;=Parameters!$D$36,Parameters!$C$34*Parameters!$D$34+Parameters!$C$35*(Parameters!$D$35-Parameters!$D$34)+Parameters!$C$36*($A329-Parameters!$D$35),Parameters!$C$34*Parameters!$D$34+Parameters!$C$35*(Parameters!$D$35-Parameters!$D$34)+Parameters!$C$36*(Parameters!$D$36-Parameters!$D$35)+Parameters!$C$37*($A329-Parameters!$D$36)))),_xlfn.IFS($A329&lt;=Parameters!$D$34,Parameters!$C$34*$A329,$A329&lt;=Parameters!$D$35,Parameters!$C$35*$A329,$A329&lt;=Parameters!$D$36,Parameters!$C$36*$A329,$A329&gt;Parameters!$D$36,Parameters!$C$37*$A329))</f>
        <v>43275.96</v>
      </c>
      <c r="G329" s="290">
        <f t="shared" si="178"/>
        <v>133.56777777777776</v>
      </c>
      <c r="H329" s="290" cm="1">
        <f t="array" ref="H329">IF(Parameters!$C$55="No",IF($A329&lt;=Parameters!$D$39,Parameters!$C$39*$A329,IF($A329&lt;=Parameters!$D$40,Parameters!$C$39*Parameters!$D$39+Parameters!$C$40*($A329-Parameters!$D$39),IF($A329&lt;=Parameters!$D$41,Parameters!$C$39*Parameters!$D$39+Parameters!$C$40*(Parameters!$D$40-Parameters!$D$39)+Parameters!$C$41*($A329-Parameters!$D$40),Parameters!$C$39*Parameters!$D$39+Parameters!$C$40*(Parameters!$D$40-Parameters!$D$39)+Parameters!$C$41*(Parameters!$D$41-Parameters!$D$40)+Parameters!$C$42*($A329-Parameters!$D$41)))),_xlfn.IFS($A329&lt;=Parameters!$D$39,Parameters!$C$39*$A329,$A329&lt;=Parameters!$D$40,Parameters!$C$40*$A329,$A329&lt;=Parameters!$D$41,Parameters!$C$41*$A329,$A329&gt;Parameters!$D$41,Parameters!$C$42*$A329))</f>
        <v>45249.54</v>
      </c>
      <c r="I329" s="290">
        <f t="shared" si="179"/>
        <v>139.65907407407408</v>
      </c>
      <c r="J329" s="290" cm="1">
        <f t="array" ref="J329">IF(Parameters!$D$55="No",IF($A329&lt;=Parameters!$F$23,Parameters!$E$23*$A329,IF($A329&lt;=Parameters!$F$24,Parameters!$E$23*Parameters!$F$23+Parameters!$E$24*($A329-Parameters!$F$23),IF($A329&lt;=Parameters!$F$25,Parameters!$E$23*Parameters!$F$23+Parameters!$E$24*(Parameters!$F$24-Parameters!$F$23)+Parameters!$E$25*($A329-Parameters!$F$24),Parameters!$E$23*Parameters!$F$23+Parameters!$E$24*(Parameters!$F$24-Parameters!$F$23)+Parameters!$E$25*(Parameters!$F$25-Parameters!$F$24)+Parameters!$E$26*($A329-Parameters!$F$25)))),_xlfn.IFS($A329&lt;=Parameters!$F$23,Parameters!$E$23*$A329,$A329&lt;=Parameters!$F$24,Parameters!$E$24*$A329,$A329&lt;=Parameters!$F$25,Parameters!$E$25*$A329,$A329&gt;Parameters!$F$25,Parameters!$E$26*$A329))</f>
        <v>44222.76</v>
      </c>
      <c r="K329" s="290">
        <f t="shared" si="155"/>
        <v>136.49</v>
      </c>
      <c r="L329" s="290" cm="1">
        <f t="array" ref="L329">IF(Parameters!$D$55="No",IF($A329&lt;=Parameters!$F$28,Parameters!$E$28*$A329,IF($A329&lt;=Parameters!$F$29,Parameters!$E$28*Parameters!$F$28+Parameters!$E$29*($A329-Parameters!$F$28),IF($A329&lt;=Parameters!$F$30,Parameters!$E$28*Parameters!$F$28+Parameters!$E$29*(Parameters!$F$29-Parameters!$F$28)+Parameters!$E$30*($A329-Parameters!$F$29),Parameters!$E$28*Parameters!$F$28+Parameters!$E$29*(Parameters!$F$29-Parameters!$F$28)+Parameters!$E$30*(Parameters!$F$30-Parameters!$F$29)+Parameters!$E$31*($A329-Parameters!$F$30)))),_xlfn.IFS($A329&lt;=Parameters!$F$28,Parameters!$E$28*$A329,$A329&lt;=Parameters!$F$29,Parameters!$E$29*$A329,$A329&lt;=Parameters!$F$30,Parameters!$E$30*$A329,$A329&gt;Parameters!$F$30,Parameters!$E$31*$A329))</f>
        <v>51632.640000000007</v>
      </c>
      <c r="M329" s="290">
        <f t="shared" si="156"/>
        <v>159.36000000000001</v>
      </c>
      <c r="N329" s="290" cm="1">
        <f t="array" ref="N329">IF(Parameters!$D$55="No",IF($A329&lt;=Parameters!$F$34,Parameters!$E$34*$A329,IF($A329&lt;=Parameters!$F$35,Parameters!$E$34*Parameters!$F$34+Parameters!$E$35*($A329-Parameters!$F$34),IF($A329&lt;=Parameters!$F$36,Parameters!$E$34*Parameters!$F$34+Parameters!$E$35*(Parameters!$F$35-Parameters!$F$34)+Parameters!$E$36*($A329-Parameters!$F$35),Parameters!$E$34*Parameters!$F$34+Parameters!$E$35*(Parameters!$F$35-Parameters!$F$34)+Parameters!$E$36*(Parameters!$F$36-Parameters!$F$35)+Parameters!$E$37*($A329-Parameters!$F$36)))),_xlfn.IFS($A329&lt;=Parameters!$F$34,Parameters!$E$34*$A329,$A329&lt;=Parameters!$F$35,Parameters!$E$35*$A329,$A329&lt;=Parameters!$F$36,Parameters!$E$36*$A329,$A329&gt;Parameters!$F$36,Parameters!$E$37*$A329))</f>
        <v>46506.96</v>
      </c>
      <c r="O329" s="290">
        <f t="shared" si="180"/>
        <v>143.54</v>
      </c>
      <c r="P329" s="290" cm="1">
        <f t="array" ref="P329">IF(Parameters!$D$55="No",IF($A329&lt;=Parameters!$F$39,Parameters!$E$39*$A329,IF($A329&lt;=Parameters!$F$40,Parameters!$E$39*Parameters!$F$39+Parameters!$E$40*($A329-Parameters!$F$39),IF($A329&lt;=Parameters!$F$41,Parameters!$E$39*Parameters!$F$39+Parameters!$E$40*(Parameters!$F$40-Parameters!$F$39)+Parameters!$E$41*($A329-Parameters!$F$40),Parameters!$E$39*Parameters!$F$39+Parameters!$E$40*(Parameters!$F$40-Parameters!$F$39)+Parameters!$E$41*(Parameters!$F$41-Parameters!$F$40)+Parameters!$E$42*($A329-Parameters!$F$41)))),_xlfn.IFS($A329&lt;=Parameters!$F$39,Parameters!$E$39*$A329,$A329&lt;=Parameters!$F$40,Parameters!$E$40*$A329,$A329&lt;=Parameters!$F$41,Parameters!$E$41*$A329,$A329&gt;Parameters!$F$41,Parameters!$E$42*$A329))</f>
        <v>51341.04</v>
      </c>
      <c r="Q329" s="290">
        <f t="shared" si="181"/>
        <v>158.46</v>
      </c>
      <c r="R329" s="290" cm="1">
        <f t="array" ref="R329">IF(Parameters!$E$55="No",IF($A329&lt;=Parameters!$H$23,Parameters!$G$23*$A329,IF($A329&lt;=Parameters!$H$24,Parameters!$G$23*Parameters!$H$23+Parameters!$G$24*($A329-Parameters!$H$23),IF($A329&lt;=Parameters!$H$25,Parameters!$G$23*Parameters!$H$23+Parameters!$G$24*(Parameters!$H$24-Parameters!$H$23)+Parameters!$G$25*($A329-Parameters!$H$24),Parameters!$G$23*Parameters!$H$23+Parameters!$G$24*(Parameters!$H$24-Parameters!$H$23)+Parameters!$G$25*(Parameters!$H$25-Parameters!$H$24)+Parameters!$G$26*($A329-Parameters!$H$25)))),_xlfn.IFS($A329&lt;=Parameters!$H$23,Parameters!$G$23*$A329,$A329&lt;=Parameters!$H$24,Parameters!$G$24*$A329,$A329&lt;=Parameters!$H$25,Parameters!$G$25*$A329,$A329&gt;Parameters!$H$25,Parameters!$G$26*$A329))</f>
        <v>22680</v>
      </c>
      <c r="S329" s="290">
        <f t="shared" si="157"/>
        <v>70</v>
      </c>
      <c r="T329" s="290" cm="1">
        <f t="array" ref="T329">IF(Parameters!$E$55="No",IF($A329&lt;=Parameters!$H$28,Parameters!$G$28*$A329,IF($A329&lt;=Parameters!$H$29,Parameters!$G$28*Parameters!$H$28+Parameters!$G$29*($A329-Parameters!$H$28),IF($A329&lt;=Parameters!$H$30,Parameters!$G$28*Parameters!$H$28+Parameters!$G$29*(Parameters!$H$29-Parameters!$H$28)+Parameters!$G$30*($A329-Parameters!$H$29),Parameters!$G$28*Parameters!$H$28+Parameters!$G$29*(Parameters!$H$29-Parameters!$H$28)+Parameters!$G$30*(Parameters!$H$30-Parameters!$H$29)+Parameters!$G$31*($A329-Parameters!$H$30)))),_xlfn.IFS($A329&lt;=Parameters!$H$28,Parameters!$G$28*$A329,$A329&lt;=Parameters!$H$29,Parameters!$G$29*$A329,$A329&lt;=Parameters!$H$30,Parameters!$G$30*$A329,$A329&gt;Parameters!$H$30,Parameters!$G$31*$A329))</f>
        <v>61560</v>
      </c>
      <c r="U329" s="290">
        <f t="shared" si="158"/>
        <v>190</v>
      </c>
      <c r="V329" s="290" cm="1">
        <f t="array" ref="V329">IF(Parameters!$E$55="No",IF($A329&lt;=Parameters!$H$34,Parameters!$G$34*$A329,IF($A329&lt;=Parameters!$H$35,Parameters!$G$34*Parameters!$H$34+Parameters!$G$35*($A329-Parameters!$H$34),IF($A329&lt;=Parameters!$H$36,Parameters!$G$34*Parameters!$H$34+Parameters!$G$35*(Parameters!$H$35-Parameters!$H$34)+Parameters!$G$36*($A329-Parameters!$H$35),Parameters!$G$34*Parameters!$H$34+Parameters!$G$35*(Parameters!$H$35-Parameters!$H$34)+Parameters!$G$36*(Parameters!$H$36-Parameters!$H$35)+Parameters!$G$37*($A329-Parameters!$H$36)))),_xlfn.IFS($A329&lt;=Parameters!$H$34,Parameters!$G$34*$A329,$A329&lt;=Parameters!$H$35,Parameters!$G$35*$A329,$A329&lt;=Parameters!$H$36,Parameters!$G$36*$A329,$A329&gt;Parameters!$H$36,Parameters!$G$37*$A329))</f>
        <v>27540</v>
      </c>
      <c r="W329" s="290">
        <f t="shared" si="182"/>
        <v>85</v>
      </c>
      <c r="X329" s="290" cm="1">
        <f t="array" ref="X329">IF(Parameters!$E$55="No",IF($A329&lt;=Parameters!$H$39,Parameters!$G$39*$A329,IF($A329&lt;=Parameters!$H$40,Parameters!$G$39*Parameters!$H$39+Parameters!$G$40*($A329-Parameters!$H$39),IF($A329&lt;=Parameters!$H$41,Parameters!$G$39*Parameters!$H$39+Parameters!$G$40*(Parameters!$H$40-Parameters!$H$39)+Parameters!$G$41*($A329-Parameters!$H$40),Parameters!$G$39*Parameters!$H$39+Parameters!$G$40*(Parameters!$H$40-Parameters!$H$39)+Parameters!$G$41*(Parameters!$H$41-Parameters!$H$40)+Parameters!$G$42*($A329-Parameters!$H$41)))),_xlfn.IFS($A329&lt;=Parameters!$H$39,Parameters!$G$39*$A329,$A329&lt;=Parameters!$H$40,Parameters!$G$40*$A329,$A329&lt;=Parameters!$H$41,Parameters!$G$41*$A329,$A329&gt;Parameters!$H$41,Parameters!$G$42*$A329))</f>
        <v>64800</v>
      </c>
      <c r="Y329" s="290">
        <f t="shared" si="183"/>
        <v>200</v>
      </c>
      <c r="Z329" s="290" cm="1">
        <f t="array" ref="Z329">IF(Parameters!$F$55="No",IF($A329&lt;=Parameters!$J$23,Parameters!$I$23*$A329,IF($A329&lt;=Parameters!$J$24,Parameters!$I$23*Parameters!$J$23+Parameters!$I$24*($A329-Parameters!$J$23),IF($A329&lt;=Parameters!$J$25,Parameters!$I$23*Parameters!$J$23+Parameters!$I$24*(Parameters!$J$24-Parameters!$J$23)+Parameters!$I$25*($A329-Parameters!$J$24),Parameters!$I$23*Parameters!$J$23+Parameters!$I$24*(Parameters!$J$24-Parameters!$J$23)+Parameters!$I$25*(Parameters!$J$25-Parameters!$J$24)+Parameters!$I$26*($A329-Parameters!$J$25)))),_xlfn.IFS($A329&lt;=Parameters!$J$23,Parameters!$I$23*$A329,$A329&lt;=Parameters!$J$24,Parameters!$I$24*$A329,$A329&lt;=Parameters!$J$25,Parameters!$I$25*$A329,$A329&gt;Parameters!$J$25,Parameters!$I$26*$A329))</f>
        <v>25860</v>
      </c>
      <c r="AA329" s="290">
        <f t="shared" si="159"/>
        <v>79.81481481481481</v>
      </c>
      <c r="AB329" s="290" cm="1">
        <f t="array" ref="AB329">IF(Parameters!$F$55="No",IF($A329&lt;=Parameters!$J$28,Parameters!$I$28*$A329,IF($A329&lt;=Parameters!$J$29,Parameters!$I$28*Parameters!$J$28+Parameters!$I$29*($A329-Parameters!$J$28),IF($A329&lt;=Parameters!$J$30,Parameters!$I$28*Parameters!$J$28+Parameters!$I$29*(Parameters!$J$29-Parameters!$J$28)+Parameters!$I$30*($A329-Parameters!$J$29),Parameters!$I$28*Parameters!$J$28+Parameters!$I$29*(Parameters!$J$29-Parameters!$J$28)+Parameters!$I$30*(Parameters!$J$30-Parameters!$J$29)+Parameters!$I$31*($A329-Parameters!$J$30)))),_xlfn.IFS($A329&lt;=Parameters!$J$28,Parameters!$I$28*$A329,$A329&lt;=Parameters!$J$29,Parameters!$I$29*$A329,$A329&lt;=Parameters!$J$30,Parameters!$I$30*$A329,$A329&gt;Parameters!$J$30,Parameters!$I$31*$A329))</f>
        <v>42500</v>
      </c>
      <c r="AC329" s="290">
        <f t="shared" si="160"/>
        <v>131.17283950617283</v>
      </c>
      <c r="AD329" s="290" cm="1">
        <f t="array" ref="AD329">IF(Parameters!$F$55="No",IF($A329&lt;=Parameters!$J$34,Parameters!$I$34*$A329,IF($A329&lt;=Parameters!$J$35,Parameters!$I$34*Parameters!$J$34+Parameters!$I$35*($A329-Parameters!$J$34),IF($A329&lt;=Parameters!$J$36,Parameters!$I$34*Parameters!$J$34+Parameters!$I$35*(Parameters!$J$35-Parameters!$J$34)+Parameters!$I$36*($A329-Parameters!$J$35),Parameters!$I$34*Parameters!$J$34+Parameters!$I$35*(Parameters!$J$35-Parameters!$J$34)+Parameters!$I$36*(Parameters!$J$36-Parameters!$J$35)+Parameters!$I$37*($A329-Parameters!$J$36)))),_xlfn.IFS($A329&lt;=Parameters!$J$34,Parameters!$I$34*$A329,$A329&lt;=Parameters!$J$35,Parameters!$I$35*$A329,$A329&lt;=Parameters!$J$36,Parameters!$I$36*$A329,$A329&gt;Parameters!$J$36,Parameters!$I$37*$A329))</f>
        <v>28500</v>
      </c>
      <c r="AE329" s="290">
        <f t="shared" si="184"/>
        <v>87.962962962962962</v>
      </c>
      <c r="AF329" s="290" cm="1">
        <f t="array" ref="AF329">IF(Parameters!$F$55="No",IF($A329&lt;=Parameters!$J$39,Parameters!$I$39*$A329,IF($A329&lt;=Parameters!$J$40,Parameters!$I$39*Parameters!$J$39+Parameters!$I$40*($A329-Parameters!$J$39),IF($A329&lt;=Parameters!$J$41,Parameters!$I$39*Parameters!$J$39+Parameters!$I$40*(Parameters!$J$40-Parameters!$J$39)+Parameters!$I$41*($A329-Parameters!$J$40),Parameters!$I$39*Parameters!$J$39+Parameters!$I$40*(Parameters!$J$40-Parameters!$J$39)+Parameters!$I$41*(Parameters!$J$41-Parameters!$J$40)+Parameters!$I$42*($A329-Parameters!$J$41)))),_xlfn.IFS($A329&lt;=Parameters!$J$39,Parameters!$I$39*$A329,$A329&lt;=Parameters!$J$40,Parameters!$I$40*$A329,$A329&lt;=Parameters!$J$41,Parameters!$I$41*$A329,$A329&gt;Parameters!$J$41,Parameters!$I$42*$A329))</f>
        <v>51850</v>
      </c>
      <c r="AG329" s="290">
        <f t="shared" si="185"/>
        <v>160.03086419753086</v>
      </c>
      <c r="AI329" s="428">
        <f t="shared" si="161"/>
        <v>136.4900000000016</v>
      </c>
      <c r="AJ329" s="428">
        <f t="shared" si="162"/>
        <v>159.36000000000058</v>
      </c>
      <c r="AK329" s="428">
        <f t="shared" si="163"/>
        <v>143.54000000000087</v>
      </c>
      <c r="AL329" s="428">
        <f t="shared" si="164"/>
        <v>158.45999999999913</v>
      </c>
      <c r="AM329" s="428">
        <f t="shared" si="165"/>
        <v>136.48999999999796</v>
      </c>
      <c r="AN329" s="428">
        <f t="shared" si="166"/>
        <v>159.36000000000058</v>
      </c>
      <c r="AO329" s="428">
        <f t="shared" si="167"/>
        <v>143.54000000000087</v>
      </c>
      <c r="AP329" s="428">
        <f t="shared" si="168"/>
        <v>158.45999999999913</v>
      </c>
      <c r="AQ329" s="428">
        <f t="shared" si="169"/>
        <v>70</v>
      </c>
      <c r="AR329" s="428">
        <f t="shared" si="170"/>
        <v>190</v>
      </c>
      <c r="AS329" s="428">
        <f t="shared" si="171"/>
        <v>85</v>
      </c>
      <c r="AT329" s="428">
        <f t="shared" si="172"/>
        <v>200</v>
      </c>
      <c r="AU329" s="428">
        <f t="shared" si="173"/>
        <v>115</v>
      </c>
      <c r="AV329" s="428">
        <f t="shared" si="174"/>
        <v>300</v>
      </c>
      <c r="AW329" s="428">
        <f t="shared" si="175"/>
        <v>125</v>
      </c>
      <c r="AX329" s="428">
        <f t="shared" si="176"/>
        <v>300</v>
      </c>
    </row>
    <row r="330" spans="1:50">
      <c r="A330" s="413">
        <v>325</v>
      </c>
      <c r="B330" s="290" cm="1">
        <f t="array" ref="B330">IF(Parameters!$C$55="No",IF($A330&lt;=Parameters!$D$23,Parameters!$C$23*$A330,IF($A330&lt;=Parameters!$D$24,Parameters!$C$23*Parameters!$D$23+Parameters!$C$24*($A330-Parameters!$D$23),IF($A330&lt;=Parameters!$D$25,Parameters!$C$23*Parameters!$D$23+Parameters!$C$24*(Parameters!$D$24-Parameters!$D$23)+Parameters!$C$25*($A330-Parameters!$D$24),Parameters!$C$23*Parameters!$D$23+Parameters!$C$24*(Parameters!$D$24-Parameters!$D$23)+Parameters!$C$25*(Parameters!$D$25-Parameters!$D$24)+Parameters!$C$26*($A330-Parameters!$D$25)))),_xlfn.IFS($A330&lt;=Parameters!$D$23,Parameters!$C$23*$A330,$A330&lt;=Parameters!$D$24,Parameters!$C$24*$A330,$A330&lt;=Parameters!$D$25,Parameters!$C$25*$A330,$A330&gt;Parameters!$D$25,Parameters!$C$26*$A330))</f>
        <v>30763.25</v>
      </c>
      <c r="C330" s="290">
        <f t="shared" si="177"/>
        <v>94.656153846153842</v>
      </c>
      <c r="D330" s="290" cm="1">
        <f t="array" ref="D330">IF(Parameters!$C$55="No",IF($A330&lt;=Parameters!$D$28,Parameters!$C$28*$A330,IF($A330&lt;=Parameters!$D$29,Parameters!$C$28*Parameters!$D$28+Parameters!$C$29*($A330-Parameters!$D$28),IF($A330&lt;=Parameters!$D$30,Parameters!$C$28*Parameters!$D$28+Parameters!$C$29*(Parameters!$D$29-Parameters!$D$28)+Parameters!$C$30*($A330-Parameters!$D$29),Parameters!$C$28*Parameters!$D$28+Parameters!$C$29*(Parameters!$D$29-Parameters!$D$28)+Parameters!$C$30*(Parameters!$D$30-Parameters!$D$29)+Parameters!$C$31*($A330-Parameters!$D$30)))),_xlfn.IFS($A330&lt;=Parameters!$D$28,Parameters!$C$28*$A330,$A330&lt;=Parameters!$D$29,Parameters!$C$29*$A330,$A330&lt;=Parameters!$D$30,Parameters!$C$30*$A330,$A330&gt;Parameters!$D$30,Parameters!$C$31*$A330))</f>
        <v>39276.5</v>
      </c>
      <c r="E330" s="290">
        <f t="shared" si="177"/>
        <v>120.85076923076923</v>
      </c>
      <c r="F330" s="290" cm="1">
        <f t="array" ref="F330">IF(Parameters!$C$55="No",IF($A330&lt;=Parameters!$D$34,Parameters!$C$34*$A330,IF($A330&lt;=Parameters!$D$35,Parameters!$C$34*Parameters!$D$34+Parameters!$C$35*($A330-Parameters!$D$34),IF($A330&lt;=Parameters!$D$36,Parameters!$C$34*Parameters!$D$34+Parameters!$C$35*(Parameters!$D$35-Parameters!$D$34)+Parameters!$C$36*($A330-Parameters!$D$35),Parameters!$C$34*Parameters!$D$34+Parameters!$C$35*(Parameters!$D$35-Parameters!$D$34)+Parameters!$C$36*(Parameters!$D$36-Parameters!$D$35)+Parameters!$C$37*($A330-Parameters!$D$36)))),_xlfn.IFS($A330&lt;=Parameters!$D$34,Parameters!$C$34*$A330,$A330&lt;=Parameters!$D$35,Parameters!$C$35*$A330,$A330&lt;=Parameters!$D$36,Parameters!$C$36*$A330,$A330&gt;Parameters!$D$36,Parameters!$C$37*$A330))</f>
        <v>43419.5</v>
      </c>
      <c r="G330" s="290">
        <f t="shared" si="178"/>
        <v>133.59846153846155</v>
      </c>
      <c r="H330" s="290" cm="1">
        <f t="array" ref="H330">IF(Parameters!$C$55="No",IF($A330&lt;=Parameters!$D$39,Parameters!$C$39*$A330,IF($A330&lt;=Parameters!$D$40,Parameters!$C$39*Parameters!$D$39+Parameters!$C$40*($A330-Parameters!$D$39),IF($A330&lt;=Parameters!$D$41,Parameters!$C$39*Parameters!$D$39+Parameters!$C$40*(Parameters!$D$40-Parameters!$D$39)+Parameters!$C$41*($A330-Parameters!$D$40),Parameters!$C$39*Parameters!$D$39+Parameters!$C$40*(Parameters!$D$40-Parameters!$D$39)+Parameters!$C$41*(Parameters!$D$41-Parameters!$D$40)+Parameters!$C$42*($A330-Parameters!$D$41)))),_xlfn.IFS($A330&lt;=Parameters!$D$39,Parameters!$C$39*$A330,$A330&lt;=Parameters!$D$40,Parameters!$C$40*$A330,$A330&lt;=Parameters!$D$41,Parameters!$C$41*$A330,$A330&gt;Parameters!$D$41,Parameters!$C$42*$A330))</f>
        <v>45408</v>
      </c>
      <c r="I330" s="290">
        <f t="shared" si="179"/>
        <v>139.71692307692308</v>
      </c>
      <c r="J330" s="290" cm="1">
        <f t="array" ref="J330">IF(Parameters!$D$55="No",IF($A330&lt;=Parameters!$F$23,Parameters!$E$23*$A330,IF($A330&lt;=Parameters!$F$24,Parameters!$E$23*Parameters!$F$23+Parameters!$E$24*($A330-Parameters!$F$23),IF($A330&lt;=Parameters!$F$25,Parameters!$E$23*Parameters!$F$23+Parameters!$E$24*(Parameters!$F$24-Parameters!$F$23)+Parameters!$E$25*($A330-Parameters!$F$24),Parameters!$E$23*Parameters!$F$23+Parameters!$E$24*(Parameters!$F$24-Parameters!$F$23)+Parameters!$E$25*(Parameters!$F$25-Parameters!$F$24)+Parameters!$E$26*($A330-Parameters!$F$25)))),_xlfn.IFS($A330&lt;=Parameters!$F$23,Parameters!$E$23*$A330,$A330&lt;=Parameters!$F$24,Parameters!$E$24*$A330,$A330&lt;=Parameters!$F$25,Parameters!$E$25*$A330,$A330&gt;Parameters!$F$25,Parameters!$E$26*$A330))</f>
        <v>44359.25</v>
      </c>
      <c r="K330" s="290">
        <f t="shared" si="155"/>
        <v>136.49</v>
      </c>
      <c r="L330" s="290" cm="1">
        <f t="array" ref="L330">IF(Parameters!$D$55="No",IF($A330&lt;=Parameters!$F$28,Parameters!$E$28*$A330,IF($A330&lt;=Parameters!$F$29,Parameters!$E$28*Parameters!$F$28+Parameters!$E$29*($A330-Parameters!$F$28),IF($A330&lt;=Parameters!$F$30,Parameters!$E$28*Parameters!$F$28+Parameters!$E$29*(Parameters!$F$29-Parameters!$F$28)+Parameters!$E$30*($A330-Parameters!$F$29),Parameters!$E$28*Parameters!$F$28+Parameters!$E$29*(Parameters!$F$29-Parameters!$F$28)+Parameters!$E$30*(Parameters!$F$30-Parameters!$F$29)+Parameters!$E$31*($A330-Parameters!$F$30)))),_xlfn.IFS($A330&lt;=Parameters!$F$28,Parameters!$E$28*$A330,$A330&lt;=Parameters!$F$29,Parameters!$E$29*$A330,$A330&lt;=Parameters!$F$30,Parameters!$E$30*$A330,$A330&gt;Parameters!$F$30,Parameters!$E$31*$A330))</f>
        <v>51792.000000000007</v>
      </c>
      <c r="M330" s="290">
        <f t="shared" si="156"/>
        <v>159.36000000000001</v>
      </c>
      <c r="N330" s="290" cm="1">
        <f t="array" ref="N330">IF(Parameters!$D$55="No",IF($A330&lt;=Parameters!$F$34,Parameters!$E$34*$A330,IF($A330&lt;=Parameters!$F$35,Parameters!$E$34*Parameters!$F$34+Parameters!$E$35*($A330-Parameters!$F$34),IF($A330&lt;=Parameters!$F$36,Parameters!$E$34*Parameters!$F$34+Parameters!$E$35*(Parameters!$F$35-Parameters!$F$34)+Parameters!$E$36*($A330-Parameters!$F$35),Parameters!$E$34*Parameters!$F$34+Parameters!$E$35*(Parameters!$F$35-Parameters!$F$34)+Parameters!$E$36*(Parameters!$F$36-Parameters!$F$35)+Parameters!$E$37*($A330-Parameters!$F$36)))),_xlfn.IFS($A330&lt;=Parameters!$F$34,Parameters!$E$34*$A330,$A330&lt;=Parameters!$F$35,Parameters!$E$35*$A330,$A330&lt;=Parameters!$F$36,Parameters!$E$36*$A330,$A330&gt;Parameters!$F$36,Parameters!$E$37*$A330))</f>
        <v>46650.5</v>
      </c>
      <c r="O330" s="290">
        <f t="shared" si="180"/>
        <v>143.54</v>
      </c>
      <c r="P330" s="290" cm="1">
        <f t="array" ref="P330">IF(Parameters!$D$55="No",IF($A330&lt;=Parameters!$F$39,Parameters!$E$39*$A330,IF($A330&lt;=Parameters!$F$40,Parameters!$E$39*Parameters!$F$39+Parameters!$E$40*($A330-Parameters!$F$39),IF($A330&lt;=Parameters!$F$41,Parameters!$E$39*Parameters!$F$39+Parameters!$E$40*(Parameters!$F$40-Parameters!$F$39)+Parameters!$E$41*($A330-Parameters!$F$40),Parameters!$E$39*Parameters!$F$39+Parameters!$E$40*(Parameters!$F$40-Parameters!$F$39)+Parameters!$E$41*(Parameters!$F$41-Parameters!$F$40)+Parameters!$E$42*($A330-Parameters!$F$41)))),_xlfn.IFS($A330&lt;=Parameters!$F$39,Parameters!$E$39*$A330,$A330&lt;=Parameters!$F$40,Parameters!$E$40*$A330,$A330&lt;=Parameters!$F$41,Parameters!$E$41*$A330,$A330&gt;Parameters!$F$41,Parameters!$E$42*$A330))</f>
        <v>51499.5</v>
      </c>
      <c r="Q330" s="290">
        <f t="shared" si="181"/>
        <v>158.46</v>
      </c>
      <c r="R330" s="290" cm="1">
        <f t="array" ref="R330">IF(Parameters!$E$55="No",IF($A330&lt;=Parameters!$H$23,Parameters!$G$23*$A330,IF($A330&lt;=Parameters!$H$24,Parameters!$G$23*Parameters!$H$23+Parameters!$G$24*($A330-Parameters!$H$23),IF($A330&lt;=Parameters!$H$25,Parameters!$G$23*Parameters!$H$23+Parameters!$G$24*(Parameters!$H$24-Parameters!$H$23)+Parameters!$G$25*($A330-Parameters!$H$24),Parameters!$G$23*Parameters!$H$23+Parameters!$G$24*(Parameters!$H$24-Parameters!$H$23)+Parameters!$G$25*(Parameters!$H$25-Parameters!$H$24)+Parameters!$G$26*($A330-Parameters!$H$25)))),_xlfn.IFS($A330&lt;=Parameters!$H$23,Parameters!$G$23*$A330,$A330&lt;=Parameters!$H$24,Parameters!$G$24*$A330,$A330&lt;=Parameters!$H$25,Parameters!$G$25*$A330,$A330&gt;Parameters!$H$25,Parameters!$G$26*$A330))</f>
        <v>22750</v>
      </c>
      <c r="S330" s="290">
        <f t="shared" si="157"/>
        <v>70</v>
      </c>
      <c r="T330" s="290" cm="1">
        <f t="array" ref="T330">IF(Parameters!$E$55="No",IF($A330&lt;=Parameters!$H$28,Parameters!$G$28*$A330,IF($A330&lt;=Parameters!$H$29,Parameters!$G$28*Parameters!$H$28+Parameters!$G$29*($A330-Parameters!$H$28),IF($A330&lt;=Parameters!$H$30,Parameters!$G$28*Parameters!$H$28+Parameters!$G$29*(Parameters!$H$29-Parameters!$H$28)+Parameters!$G$30*($A330-Parameters!$H$29),Parameters!$G$28*Parameters!$H$28+Parameters!$G$29*(Parameters!$H$29-Parameters!$H$28)+Parameters!$G$30*(Parameters!$H$30-Parameters!$H$29)+Parameters!$G$31*($A330-Parameters!$H$30)))),_xlfn.IFS($A330&lt;=Parameters!$H$28,Parameters!$G$28*$A330,$A330&lt;=Parameters!$H$29,Parameters!$G$29*$A330,$A330&lt;=Parameters!$H$30,Parameters!$G$30*$A330,$A330&gt;Parameters!$H$30,Parameters!$G$31*$A330))</f>
        <v>61750</v>
      </c>
      <c r="U330" s="290">
        <f t="shared" si="158"/>
        <v>190</v>
      </c>
      <c r="V330" s="290" cm="1">
        <f t="array" ref="V330">IF(Parameters!$E$55="No",IF($A330&lt;=Parameters!$H$34,Parameters!$G$34*$A330,IF($A330&lt;=Parameters!$H$35,Parameters!$G$34*Parameters!$H$34+Parameters!$G$35*($A330-Parameters!$H$34),IF($A330&lt;=Parameters!$H$36,Parameters!$G$34*Parameters!$H$34+Parameters!$G$35*(Parameters!$H$35-Parameters!$H$34)+Parameters!$G$36*($A330-Parameters!$H$35),Parameters!$G$34*Parameters!$H$34+Parameters!$G$35*(Parameters!$H$35-Parameters!$H$34)+Parameters!$G$36*(Parameters!$H$36-Parameters!$H$35)+Parameters!$G$37*($A330-Parameters!$H$36)))),_xlfn.IFS($A330&lt;=Parameters!$H$34,Parameters!$G$34*$A330,$A330&lt;=Parameters!$H$35,Parameters!$G$35*$A330,$A330&lt;=Parameters!$H$36,Parameters!$G$36*$A330,$A330&gt;Parameters!$H$36,Parameters!$G$37*$A330))</f>
        <v>27625</v>
      </c>
      <c r="W330" s="290">
        <f t="shared" si="182"/>
        <v>85</v>
      </c>
      <c r="X330" s="290" cm="1">
        <f t="array" ref="X330">IF(Parameters!$E$55="No",IF($A330&lt;=Parameters!$H$39,Parameters!$G$39*$A330,IF($A330&lt;=Parameters!$H$40,Parameters!$G$39*Parameters!$H$39+Parameters!$G$40*($A330-Parameters!$H$39),IF($A330&lt;=Parameters!$H$41,Parameters!$G$39*Parameters!$H$39+Parameters!$G$40*(Parameters!$H$40-Parameters!$H$39)+Parameters!$G$41*($A330-Parameters!$H$40),Parameters!$G$39*Parameters!$H$39+Parameters!$G$40*(Parameters!$H$40-Parameters!$H$39)+Parameters!$G$41*(Parameters!$H$41-Parameters!$H$40)+Parameters!$G$42*($A330-Parameters!$H$41)))),_xlfn.IFS($A330&lt;=Parameters!$H$39,Parameters!$G$39*$A330,$A330&lt;=Parameters!$H$40,Parameters!$G$40*$A330,$A330&lt;=Parameters!$H$41,Parameters!$G$41*$A330,$A330&gt;Parameters!$H$41,Parameters!$G$42*$A330))</f>
        <v>65000</v>
      </c>
      <c r="Y330" s="290">
        <f t="shared" si="183"/>
        <v>200</v>
      </c>
      <c r="Z330" s="290" cm="1">
        <f t="array" ref="Z330">IF(Parameters!$F$55="No",IF($A330&lt;=Parameters!$J$23,Parameters!$I$23*$A330,IF($A330&lt;=Parameters!$J$24,Parameters!$I$23*Parameters!$J$23+Parameters!$I$24*($A330-Parameters!$J$23),IF($A330&lt;=Parameters!$J$25,Parameters!$I$23*Parameters!$J$23+Parameters!$I$24*(Parameters!$J$24-Parameters!$J$23)+Parameters!$I$25*($A330-Parameters!$J$24),Parameters!$I$23*Parameters!$J$23+Parameters!$I$24*(Parameters!$J$24-Parameters!$J$23)+Parameters!$I$25*(Parameters!$J$25-Parameters!$J$24)+Parameters!$I$26*($A330-Parameters!$J$25)))),_xlfn.IFS($A330&lt;=Parameters!$J$23,Parameters!$I$23*$A330,$A330&lt;=Parameters!$J$24,Parameters!$I$24*$A330,$A330&lt;=Parameters!$J$25,Parameters!$I$25*$A330,$A330&gt;Parameters!$J$25,Parameters!$I$26*$A330))</f>
        <v>25975</v>
      </c>
      <c r="AA330" s="290">
        <f t="shared" si="159"/>
        <v>79.92307692307692</v>
      </c>
      <c r="AB330" s="290" cm="1">
        <f t="array" ref="AB330">IF(Parameters!$F$55="No",IF($A330&lt;=Parameters!$J$28,Parameters!$I$28*$A330,IF($A330&lt;=Parameters!$J$29,Parameters!$I$28*Parameters!$J$28+Parameters!$I$29*($A330-Parameters!$J$28),IF($A330&lt;=Parameters!$J$30,Parameters!$I$28*Parameters!$J$28+Parameters!$I$29*(Parameters!$J$29-Parameters!$J$28)+Parameters!$I$30*($A330-Parameters!$J$29),Parameters!$I$28*Parameters!$J$28+Parameters!$I$29*(Parameters!$J$29-Parameters!$J$28)+Parameters!$I$30*(Parameters!$J$30-Parameters!$J$29)+Parameters!$I$31*($A330-Parameters!$J$30)))),_xlfn.IFS($A330&lt;=Parameters!$J$28,Parameters!$I$28*$A330,$A330&lt;=Parameters!$J$29,Parameters!$I$29*$A330,$A330&lt;=Parameters!$J$30,Parameters!$I$30*$A330,$A330&gt;Parameters!$J$30,Parameters!$I$31*$A330))</f>
        <v>42800</v>
      </c>
      <c r="AC330" s="290">
        <f t="shared" si="160"/>
        <v>131.69230769230768</v>
      </c>
      <c r="AD330" s="290" cm="1">
        <f t="array" ref="AD330">IF(Parameters!$F$55="No",IF($A330&lt;=Parameters!$J$34,Parameters!$I$34*$A330,IF($A330&lt;=Parameters!$J$35,Parameters!$I$34*Parameters!$J$34+Parameters!$I$35*($A330-Parameters!$J$34),IF($A330&lt;=Parameters!$J$36,Parameters!$I$34*Parameters!$J$34+Parameters!$I$35*(Parameters!$J$35-Parameters!$J$34)+Parameters!$I$36*($A330-Parameters!$J$35),Parameters!$I$34*Parameters!$J$34+Parameters!$I$35*(Parameters!$J$35-Parameters!$J$34)+Parameters!$I$36*(Parameters!$J$36-Parameters!$J$35)+Parameters!$I$37*($A330-Parameters!$J$36)))),_xlfn.IFS($A330&lt;=Parameters!$J$34,Parameters!$I$34*$A330,$A330&lt;=Parameters!$J$35,Parameters!$I$35*$A330,$A330&lt;=Parameters!$J$36,Parameters!$I$36*$A330,$A330&gt;Parameters!$J$36,Parameters!$I$37*$A330))</f>
        <v>28625</v>
      </c>
      <c r="AE330" s="290">
        <f t="shared" si="184"/>
        <v>88.07692307692308</v>
      </c>
      <c r="AF330" s="290" cm="1">
        <f t="array" ref="AF330">IF(Parameters!$F$55="No",IF($A330&lt;=Parameters!$J$39,Parameters!$I$39*$A330,IF($A330&lt;=Parameters!$J$40,Parameters!$I$39*Parameters!$J$39+Parameters!$I$40*($A330-Parameters!$J$39),IF($A330&lt;=Parameters!$J$41,Parameters!$I$39*Parameters!$J$39+Parameters!$I$40*(Parameters!$J$40-Parameters!$J$39)+Parameters!$I$41*($A330-Parameters!$J$40),Parameters!$I$39*Parameters!$J$39+Parameters!$I$40*(Parameters!$J$40-Parameters!$J$39)+Parameters!$I$41*(Parameters!$J$41-Parameters!$J$40)+Parameters!$I$42*($A330-Parameters!$J$41)))),_xlfn.IFS($A330&lt;=Parameters!$J$39,Parameters!$I$39*$A330,$A330&lt;=Parameters!$J$40,Parameters!$I$40*$A330,$A330&lt;=Parameters!$J$41,Parameters!$I$41*$A330,$A330&gt;Parameters!$J$41,Parameters!$I$42*$A330))</f>
        <v>52150</v>
      </c>
      <c r="AG330" s="290">
        <f t="shared" si="185"/>
        <v>160.46153846153845</v>
      </c>
      <c r="AI330" s="428">
        <f t="shared" si="161"/>
        <v>136.48999999999796</v>
      </c>
      <c r="AJ330" s="428">
        <f t="shared" si="162"/>
        <v>159.36000000000058</v>
      </c>
      <c r="AK330" s="428">
        <f t="shared" si="163"/>
        <v>143.54000000000087</v>
      </c>
      <c r="AL330" s="428">
        <f t="shared" si="164"/>
        <v>158.45999999999913</v>
      </c>
      <c r="AM330" s="428">
        <f t="shared" si="165"/>
        <v>136.48999999999796</v>
      </c>
      <c r="AN330" s="428">
        <f t="shared" si="166"/>
        <v>159.36000000000058</v>
      </c>
      <c r="AO330" s="428">
        <f t="shared" si="167"/>
        <v>143.54000000000087</v>
      </c>
      <c r="AP330" s="428">
        <f t="shared" si="168"/>
        <v>158.45999999999913</v>
      </c>
      <c r="AQ330" s="428">
        <f t="shared" si="169"/>
        <v>70</v>
      </c>
      <c r="AR330" s="428">
        <f t="shared" si="170"/>
        <v>190</v>
      </c>
      <c r="AS330" s="428">
        <f t="shared" si="171"/>
        <v>85</v>
      </c>
      <c r="AT330" s="428">
        <f t="shared" si="172"/>
        <v>200</v>
      </c>
      <c r="AU330" s="428">
        <f t="shared" si="173"/>
        <v>115</v>
      </c>
      <c r="AV330" s="428">
        <f t="shared" si="174"/>
        <v>300</v>
      </c>
      <c r="AW330" s="428">
        <f t="shared" si="175"/>
        <v>125</v>
      </c>
      <c r="AX330" s="428">
        <f t="shared" si="176"/>
        <v>300</v>
      </c>
    </row>
    <row r="331" spans="1:50">
      <c r="A331" s="413">
        <v>326</v>
      </c>
      <c r="B331" s="290" cm="1">
        <f t="array" ref="B331">IF(Parameters!$C$55="No",IF($A331&lt;=Parameters!$D$23,Parameters!$C$23*$A331,IF($A331&lt;=Parameters!$D$24,Parameters!$C$23*Parameters!$D$23+Parameters!$C$24*($A331-Parameters!$D$23),IF($A331&lt;=Parameters!$D$25,Parameters!$C$23*Parameters!$D$23+Parameters!$C$24*(Parameters!$D$24-Parameters!$D$23)+Parameters!$C$25*($A331-Parameters!$D$24),Parameters!$C$23*Parameters!$D$23+Parameters!$C$24*(Parameters!$D$24-Parameters!$D$23)+Parameters!$C$25*(Parameters!$D$25-Parameters!$D$24)+Parameters!$C$26*($A331-Parameters!$D$25)))),_xlfn.IFS($A331&lt;=Parameters!$D$23,Parameters!$C$23*$A331,$A331&lt;=Parameters!$D$24,Parameters!$C$24*$A331,$A331&lt;=Parameters!$D$25,Parameters!$C$25*$A331,$A331&gt;Parameters!$D$25,Parameters!$C$26*$A331))</f>
        <v>30899.74</v>
      </c>
      <c r="C331" s="290">
        <f t="shared" si="177"/>
        <v>94.784478527607362</v>
      </c>
      <c r="D331" s="290" cm="1">
        <f t="array" ref="D331">IF(Parameters!$C$55="No",IF($A331&lt;=Parameters!$D$28,Parameters!$C$28*$A331,IF($A331&lt;=Parameters!$D$29,Parameters!$C$28*Parameters!$D$28+Parameters!$C$29*($A331-Parameters!$D$28),IF($A331&lt;=Parameters!$D$30,Parameters!$C$28*Parameters!$D$28+Parameters!$C$29*(Parameters!$D$29-Parameters!$D$28)+Parameters!$C$30*($A331-Parameters!$D$29),Parameters!$C$28*Parameters!$D$28+Parameters!$C$29*(Parameters!$D$29-Parameters!$D$28)+Parameters!$C$30*(Parameters!$D$30-Parameters!$D$29)+Parameters!$C$31*($A331-Parameters!$D$30)))),_xlfn.IFS($A331&lt;=Parameters!$D$28,Parameters!$C$28*$A331,$A331&lt;=Parameters!$D$29,Parameters!$C$29*$A331,$A331&lt;=Parameters!$D$30,Parameters!$C$30*$A331,$A331&gt;Parameters!$D$30,Parameters!$C$31*$A331))</f>
        <v>39435.86</v>
      </c>
      <c r="E331" s="290">
        <f t="shared" si="177"/>
        <v>120.96889570552148</v>
      </c>
      <c r="F331" s="290" cm="1">
        <f t="array" ref="F331">IF(Parameters!$C$55="No",IF($A331&lt;=Parameters!$D$34,Parameters!$C$34*$A331,IF($A331&lt;=Parameters!$D$35,Parameters!$C$34*Parameters!$D$34+Parameters!$C$35*($A331-Parameters!$D$34),IF($A331&lt;=Parameters!$D$36,Parameters!$C$34*Parameters!$D$34+Parameters!$C$35*(Parameters!$D$35-Parameters!$D$34)+Parameters!$C$36*($A331-Parameters!$D$35),Parameters!$C$34*Parameters!$D$34+Parameters!$C$35*(Parameters!$D$35-Parameters!$D$34)+Parameters!$C$36*(Parameters!$D$36-Parameters!$D$35)+Parameters!$C$37*($A331-Parameters!$D$36)))),_xlfn.IFS($A331&lt;=Parameters!$D$34,Parameters!$C$34*$A331,$A331&lt;=Parameters!$D$35,Parameters!$C$35*$A331,$A331&lt;=Parameters!$D$36,Parameters!$C$36*$A331,$A331&gt;Parameters!$D$36,Parameters!$C$37*$A331))</f>
        <v>43563.039999999994</v>
      </c>
      <c r="G331" s="290">
        <f t="shared" si="178"/>
        <v>133.6289570552147</v>
      </c>
      <c r="H331" s="290" cm="1">
        <f t="array" ref="H331">IF(Parameters!$C$55="No",IF($A331&lt;=Parameters!$D$39,Parameters!$C$39*$A331,IF($A331&lt;=Parameters!$D$40,Parameters!$C$39*Parameters!$D$39+Parameters!$C$40*($A331-Parameters!$D$39),IF($A331&lt;=Parameters!$D$41,Parameters!$C$39*Parameters!$D$39+Parameters!$C$40*(Parameters!$D$40-Parameters!$D$39)+Parameters!$C$41*($A331-Parameters!$D$40),Parameters!$C$39*Parameters!$D$39+Parameters!$C$40*(Parameters!$D$40-Parameters!$D$39)+Parameters!$C$41*(Parameters!$D$41-Parameters!$D$40)+Parameters!$C$42*($A331-Parameters!$D$41)))),_xlfn.IFS($A331&lt;=Parameters!$D$39,Parameters!$C$39*$A331,$A331&lt;=Parameters!$D$40,Parameters!$C$40*$A331,$A331&lt;=Parameters!$D$41,Parameters!$C$41*$A331,$A331&gt;Parameters!$D$41,Parameters!$C$42*$A331))</f>
        <v>45566.46</v>
      </c>
      <c r="I331" s="290">
        <f t="shared" si="179"/>
        <v>139.7744171779141</v>
      </c>
      <c r="J331" s="290" cm="1">
        <f t="array" ref="J331">IF(Parameters!$D$55="No",IF($A331&lt;=Parameters!$F$23,Parameters!$E$23*$A331,IF($A331&lt;=Parameters!$F$24,Parameters!$E$23*Parameters!$F$23+Parameters!$E$24*($A331-Parameters!$F$23),IF($A331&lt;=Parameters!$F$25,Parameters!$E$23*Parameters!$F$23+Parameters!$E$24*(Parameters!$F$24-Parameters!$F$23)+Parameters!$E$25*($A331-Parameters!$F$24),Parameters!$E$23*Parameters!$F$23+Parameters!$E$24*(Parameters!$F$24-Parameters!$F$23)+Parameters!$E$25*(Parameters!$F$25-Parameters!$F$24)+Parameters!$E$26*($A331-Parameters!$F$25)))),_xlfn.IFS($A331&lt;=Parameters!$F$23,Parameters!$E$23*$A331,$A331&lt;=Parameters!$F$24,Parameters!$E$24*$A331,$A331&lt;=Parameters!$F$25,Parameters!$E$25*$A331,$A331&gt;Parameters!$F$25,Parameters!$E$26*$A331))</f>
        <v>44495.740000000005</v>
      </c>
      <c r="K331" s="290">
        <f t="shared" si="155"/>
        <v>136.49</v>
      </c>
      <c r="L331" s="290" cm="1">
        <f t="array" ref="L331">IF(Parameters!$D$55="No",IF($A331&lt;=Parameters!$F$28,Parameters!$E$28*$A331,IF($A331&lt;=Parameters!$F$29,Parameters!$E$28*Parameters!$F$28+Parameters!$E$29*($A331-Parameters!$F$28),IF($A331&lt;=Parameters!$F$30,Parameters!$E$28*Parameters!$F$28+Parameters!$E$29*(Parameters!$F$29-Parameters!$F$28)+Parameters!$E$30*($A331-Parameters!$F$29),Parameters!$E$28*Parameters!$F$28+Parameters!$E$29*(Parameters!$F$29-Parameters!$F$28)+Parameters!$E$30*(Parameters!$F$30-Parameters!$F$29)+Parameters!$E$31*($A331-Parameters!$F$30)))),_xlfn.IFS($A331&lt;=Parameters!$F$28,Parameters!$E$28*$A331,$A331&lt;=Parameters!$F$29,Parameters!$E$29*$A331,$A331&lt;=Parameters!$F$30,Parameters!$E$30*$A331,$A331&gt;Parameters!$F$30,Parameters!$E$31*$A331))</f>
        <v>51951.360000000008</v>
      </c>
      <c r="M331" s="290">
        <f t="shared" si="156"/>
        <v>159.36000000000001</v>
      </c>
      <c r="N331" s="290" cm="1">
        <f t="array" ref="N331">IF(Parameters!$D$55="No",IF($A331&lt;=Parameters!$F$34,Parameters!$E$34*$A331,IF($A331&lt;=Parameters!$F$35,Parameters!$E$34*Parameters!$F$34+Parameters!$E$35*($A331-Parameters!$F$34),IF($A331&lt;=Parameters!$F$36,Parameters!$E$34*Parameters!$F$34+Parameters!$E$35*(Parameters!$F$35-Parameters!$F$34)+Parameters!$E$36*($A331-Parameters!$F$35),Parameters!$E$34*Parameters!$F$34+Parameters!$E$35*(Parameters!$F$35-Parameters!$F$34)+Parameters!$E$36*(Parameters!$F$36-Parameters!$F$35)+Parameters!$E$37*($A331-Parameters!$F$36)))),_xlfn.IFS($A331&lt;=Parameters!$F$34,Parameters!$E$34*$A331,$A331&lt;=Parameters!$F$35,Parameters!$E$35*$A331,$A331&lt;=Parameters!$F$36,Parameters!$E$36*$A331,$A331&gt;Parameters!$F$36,Parameters!$E$37*$A331))</f>
        <v>46794.04</v>
      </c>
      <c r="O331" s="290">
        <f t="shared" si="180"/>
        <v>143.54</v>
      </c>
      <c r="P331" s="290" cm="1">
        <f t="array" ref="P331">IF(Parameters!$D$55="No",IF($A331&lt;=Parameters!$F$39,Parameters!$E$39*$A331,IF($A331&lt;=Parameters!$F$40,Parameters!$E$39*Parameters!$F$39+Parameters!$E$40*($A331-Parameters!$F$39),IF($A331&lt;=Parameters!$F$41,Parameters!$E$39*Parameters!$F$39+Parameters!$E$40*(Parameters!$F$40-Parameters!$F$39)+Parameters!$E$41*($A331-Parameters!$F$40),Parameters!$E$39*Parameters!$F$39+Parameters!$E$40*(Parameters!$F$40-Parameters!$F$39)+Parameters!$E$41*(Parameters!$F$41-Parameters!$F$40)+Parameters!$E$42*($A331-Parameters!$F$41)))),_xlfn.IFS($A331&lt;=Parameters!$F$39,Parameters!$E$39*$A331,$A331&lt;=Parameters!$F$40,Parameters!$E$40*$A331,$A331&lt;=Parameters!$F$41,Parameters!$E$41*$A331,$A331&gt;Parameters!$F$41,Parameters!$E$42*$A331))</f>
        <v>51657.96</v>
      </c>
      <c r="Q331" s="290">
        <f t="shared" si="181"/>
        <v>158.46</v>
      </c>
      <c r="R331" s="290" cm="1">
        <f t="array" ref="R331">IF(Parameters!$E$55="No",IF($A331&lt;=Parameters!$H$23,Parameters!$G$23*$A331,IF($A331&lt;=Parameters!$H$24,Parameters!$G$23*Parameters!$H$23+Parameters!$G$24*($A331-Parameters!$H$23),IF($A331&lt;=Parameters!$H$25,Parameters!$G$23*Parameters!$H$23+Parameters!$G$24*(Parameters!$H$24-Parameters!$H$23)+Parameters!$G$25*($A331-Parameters!$H$24),Parameters!$G$23*Parameters!$H$23+Parameters!$G$24*(Parameters!$H$24-Parameters!$H$23)+Parameters!$G$25*(Parameters!$H$25-Parameters!$H$24)+Parameters!$G$26*($A331-Parameters!$H$25)))),_xlfn.IFS($A331&lt;=Parameters!$H$23,Parameters!$G$23*$A331,$A331&lt;=Parameters!$H$24,Parameters!$G$24*$A331,$A331&lt;=Parameters!$H$25,Parameters!$G$25*$A331,$A331&gt;Parameters!$H$25,Parameters!$G$26*$A331))</f>
        <v>22820</v>
      </c>
      <c r="S331" s="290">
        <f t="shared" si="157"/>
        <v>70</v>
      </c>
      <c r="T331" s="290" cm="1">
        <f t="array" ref="T331">IF(Parameters!$E$55="No",IF($A331&lt;=Parameters!$H$28,Parameters!$G$28*$A331,IF($A331&lt;=Parameters!$H$29,Parameters!$G$28*Parameters!$H$28+Parameters!$G$29*($A331-Parameters!$H$28),IF($A331&lt;=Parameters!$H$30,Parameters!$G$28*Parameters!$H$28+Parameters!$G$29*(Parameters!$H$29-Parameters!$H$28)+Parameters!$G$30*($A331-Parameters!$H$29),Parameters!$G$28*Parameters!$H$28+Parameters!$G$29*(Parameters!$H$29-Parameters!$H$28)+Parameters!$G$30*(Parameters!$H$30-Parameters!$H$29)+Parameters!$G$31*($A331-Parameters!$H$30)))),_xlfn.IFS($A331&lt;=Parameters!$H$28,Parameters!$G$28*$A331,$A331&lt;=Parameters!$H$29,Parameters!$G$29*$A331,$A331&lt;=Parameters!$H$30,Parameters!$G$30*$A331,$A331&gt;Parameters!$H$30,Parameters!$G$31*$A331))</f>
        <v>61940</v>
      </c>
      <c r="U331" s="290">
        <f t="shared" si="158"/>
        <v>190</v>
      </c>
      <c r="V331" s="290" cm="1">
        <f t="array" ref="V331">IF(Parameters!$E$55="No",IF($A331&lt;=Parameters!$H$34,Parameters!$G$34*$A331,IF($A331&lt;=Parameters!$H$35,Parameters!$G$34*Parameters!$H$34+Parameters!$G$35*($A331-Parameters!$H$34),IF($A331&lt;=Parameters!$H$36,Parameters!$G$34*Parameters!$H$34+Parameters!$G$35*(Parameters!$H$35-Parameters!$H$34)+Parameters!$G$36*($A331-Parameters!$H$35),Parameters!$G$34*Parameters!$H$34+Parameters!$G$35*(Parameters!$H$35-Parameters!$H$34)+Parameters!$G$36*(Parameters!$H$36-Parameters!$H$35)+Parameters!$G$37*($A331-Parameters!$H$36)))),_xlfn.IFS($A331&lt;=Parameters!$H$34,Parameters!$G$34*$A331,$A331&lt;=Parameters!$H$35,Parameters!$G$35*$A331,$A331&lt;=Parameters!$H$36,Parameters!$G$36*$A331,$A331&gt;Parameters!$H$36,Parameters!$G$37*$A331))</f>
        <v>27710</v>
      </c>
      <c r="W331" s="290">
        <f t="shared" si="182"/>
        <v>85</v>
      </c>
      <c r="X331" s="290" cm="1">
        <f t="array" ref="X331">IF(Parameters!$E$55="No",IF($A331&lt;=Parameters!$H$39,Parameters!$G$39*$A331,IF($A331&lt;=Parameters!$H$40,Parameters!$G$39*Parameters!$H$39+Parameters!$G$40*($A331-Parameters!$H$39),IF($A331&lt;=Parameters!$H$41,Parameters!$G$39*Parameters!$H$39+Parameters!$G$40*(Parameters!$H$40-Parameters!$H$39)+Parameters!$G$41*($A331-Parameters!$H$40),Parameters!$G$39*Parameters!$H$39+Parameters!$G$40*(Parameters!$H$40-Parameters!$H$39)+Parameters!$G$41*(Parameters!$H$41-Parameters!$H$40)+Parameters!$G$42*($A331-Parameters!$H$41)))),_xlfn.IFS($A331&lt;=Parameters!$H$39,Parameters!$G$39*$A331,$A331&lt;=Parameters!$H$40,Parameters!$G$40*$A331,$A331&lt;=Parameters!$H$41,Parameters!$G$41*$A331,$A331&gt;Parameters!$H$41,Parameters!$G$42*$A331))</f>
        <v>65200</v>
      </c>
      <c r="Y331" s="290">
        <f t="shared" si="183"/>
        <v>200</v>
      </c>
      <c r="Z331" s="290" cm="1">
        <f t="array" ref="Z331">IF(Parameters!$F$55="No",IF($A331&lt;=Parameters!$J$23,Parameters!$I$23*$A331,IF($A331&lt;=Parameters!$J$24,Parameters!$I$23*Parameters!$J$23+Parameters!$I$24*($A331-Parameters!$J$23),IF($A331&lt;=Parameters!$J$25,Parameters!$I$23*Parameters!$J$23+Parameters!$I$24*(Parameters!$J$24-Parameters!$J$23)+Parameters!$I$25*($A331-Parameters!$J$24),Parameters!$I$23*Parameters!$J$23+Parameters!$I$24*(Parameters!$J$24-Parameters!$J$23)+Parameters!$I$25*(Parameters!$J$25-Parameters!$J$24)+Parameters!$I$26*($A331-Parameters!$J$25)))),_xlfn.IFS($A331&lt;=Parameters!$J$23,Parameters!$I$23*$A331,$A331&lt;=Parameters!$J$24,Parameters!$I$24*$A331,$A331&lt;=Parameters!$J$25,Parameters!$I$25*$A331,$A331&gt;Parameters!$J$25,Parameters!$I$26*$A331))</f>
        <v>26090</v>
      </c>
      <c r="AA331" s="290">
        <f t="shared" si="159"/>
        <v>80.030674846625772</v>
      </c>
      <c r="AB331" s="290" cm="1">
        <f t="array" ref="AB331">IF(Parameters!$F$55="No",IF($A331&lt;=Parameters!$J$28,Parameters!$I$28*$A331,IF($A331&lt;=Parameters!$J$29,Parameters!$I$28*Parameters!$J$28+Parameters!$I$29*($A331-Parameters!$J$28),IF($A331&lt;=Parameters!$J$30,Parameters!$I$28*Parameters!$J$28+Parameters!$I$29*(Parameters!$J$29-Parameters!$J$28)+Parameters!$I$30*($A331-Parameters!$J$29),Parameters!$I$28*Parameters!$J$28+Parameters!$I$29*(Parameters!$J$29-Parameters!$J$28)+Parameters!$I$30*(Parameters!$J$30-Parameters!$J$29)+Parameters!$I$31*($A331-Parameters!$J$30)))),_xlfn.IFS($A331&lt;=Parameters!$J$28,Parameters!$I$28*$A331,$A331&lt;=Parameters!$J$29,Parameters!$I$29*$A331,$A331&lt;=Parameters!$J$30,Parameters!$I$30*$A331,$A331&gt;Parameters!$J$30,Parameters!$I$31*$A331))</f>
        <v>43100</v>
      </c>
      <c r="AC331" s="290">
        <f t="shared" si="160"/>
        <v>132.20858895705521</v>
      </c>
      <c r="AD331" s="290" cm="1">
        <f t="array" ref="AD331">IF(Parameters!$F$55="No",IF($A331&lt;=Parameters!$J$34,Parameters!$I$34*$A331,IF($A331&lt;=Parameters!$J$35,Parameters!$I$34*Parameters!$J$34+Parameters!$I$35*($A331-Parameters!$J$34),IF($A331&lt;=Parameters!$J$36,Parameters!$I$34*Parameters!$J$34+Parameters!$I$35*(Parameters!$J$35-Parameters!$J$34)+Parameters!$I$36*($A331-Parameters!$J$35),Parameters!$I$34*Parameters!$J$34+Parameters!$I$35*(Parameters!$J$35-Parameters!$J$34)+Parameters!$I$36*(Parameters!$J$36-Parameters!$J$35)+Parameters!$I$37*($A331-Parameters!$J$36)))),_xlfn.IFS($A331&lt;=Parameters!$J$34,Parameters!$I$34*$A331,$A331&lt;=Parameters!$J$35,Parameters!$I$35*$A331,$A331&lt;=Parameters!$J$36,Parameters!$I$36*$A331,$A331&gt;Parameters!$J$36,Parameters!$I$37*$A331))</f>
        <v>28750</v>
      </c>
      <c r="AE331" s="290">
        <f t="shared" si="184"/>
        <v>88.190184049079761</v>
      </c>
      <c r="AF331" s="290" cm="1">
        <f t="array" ref="AF331">IF(Parameters!$F$55="No",IF($A331&lt;=Parameters!$J$39,Parameters!$I$39*$A331,IF($A331&lt;=Parameters!$J$40,Parameters!$I$39*Parameters!$J$39+Parameters!$I$40*($A331-Parameters!$J$39),IF($A331&lt;=Parameters!$J$41,Parameters!$I$39*Parameters!$J$39+Parameters!$I$40*(Parameters!$J$40-Parameters!$J$39)+Parameters!$I$41*($A331-Parameters!$J$40),Parameters!$I$39*Parameters!$J$39+Parameters!$I$40*(Parameters!$J$40-Parameters!$J$39)+Parameters!$I$41*(Parameters!$J$41-Parameters!$J$40)+Parameters!$I$42*($A331-Parameters!$J$41)))),_xlfn.IFS($A331&lt;=Parameters!$J$39,Parameters!$I$39*$A331,$A331&lt;=Parameters!$J$40,Parameters!$I$40*$A331,$A331&lt;=Parameters!$J$41,Parameters!$I$41*$A331,$A331&gt;Parameters!$J$41,Parameters!$I$42*$A331))</f>
        <v>52450</v>
      </c>
      <c r="AG331" s="290">
        <f t="shared" si="185"/>
        <v>160.88957055214723</v>
      </c>
      <c r="AI331" s="428">
        <f t="shared" si="161"/>
        <v>136.4900000000016</v>
      </c>
      <c r="AJ331" s="428">
        <f t="shared" si="162"/>
        <v>159.36000000000058</v>
      </c>
      <c r="AK331" s="428">
        <f t="shared" si="163"/>
        <v>143.5399999999936</v>
      </c>
      <c r="AL331" s="428">
        <f t="shared" si="164"/>
        <v>158.45999999999913</v>
      </c>
      <c r="AM331" s="428">
        <f t="shared" si="165"/>
        <v>136.49000000000524</v>
      </c>
      <c r="AN331" s="428">
        <f t="shared" si="166"/>
        <v>159.36000000000058</v>
      </c>
      <c r="AO331" s="428">
        <f t="shared" si="167"/>
        <v>143.54000000000087</v>
      </c>
      <c r="AP331" s="428">
        <f t="shared" si="168"/>
        <v>158.45999999999913</v>
      </c>
      <c r="AQ331" s="428">
        <f t="shared" si="169"/>
        <v>70</v>
      </c>
      <c r="AR331" s="428">
        <f t="shared" si="170"/>
        <v>190</v>
      </c>
      <c r="AS331" s="428">
        <f t="shared" si="171"/>
        <v>85</v>
      </c>
      <c r="AT331" s="428">
        <f t="shared" si="172"/>
        <v>200</v>
      </c>
      <c r="AU331" s="428">
        <f t="shared" si="173"/>
        <v>115</v>
      </c>
      <c r="AV331" s="428">
        <f t="shared" si="174"/>
        <v>300</v>
      </c>
      <c r="AW331" s="428">
        <f t="shared" si="175"/>
        <v>125</v>
      </c>
      <c r="AX331" s="428">
        <f t="shared" si="176"/>
        <v>300</v>
      </c>
    </row>
    <row r="332" spans="1:50">
      <c r="A332" s="413">
        <v>327</v>
      </c>
      <c r="B332" s="290" cm="1">
        <f t="array" ref="B332">IF(Parameters!$C$55="No",IF($A332&lt;=Parameters!$D$23,Parameters!$C$23*$A332,IF($A332&lt;=Parameters!$D$24,Parameters!$C$23*Parameters!$D$23+Parameters!$C$24*($A332-Parameters!$D$23),IF($A332&lt;=Parameters!$D$25,Parameters!$C$23*Parameters!$D$23+Parameters!$C$24*(Parameters!$D$24-Parameters!$D$23)+Parameters!$C$25*($A332-Parameters!$D$24),Parameters!$C$23*Parameters!$D$23+Parameters!$C$24*(Parameters!$D$24-Parameters!$D$23)+Parameters!$C$25*(Parameters!$D$25-Parameters!$D$24)+Parameters!$C$26*($A332-Parameters!$D$25)))),_xlfn.IFS($A332&lt;=Parameters!$D$23,Parameters!$C$23*$A332,$A332&lt;=Parameters!$D$24,Parameters!$C$24*$A332,$A332&lt;=Parameters!$D$25,Parameters!$C$25*$A332,$A332&gt;Parameters!$D$25,Parameters!$C$26*$A332))</f>
        <v>31036.23</v>
      </c>
      <c r="C332" s="290">
        <f t="shared" si="177"/>
        <v>94.912018348623846</v>
      </c>
      <c r="D332" s="290" cm="1">
        <f t="array" ref="D332">IF(Parameters!$C$55="No",IF($A332&lt;=Parameters!$D$28,Parameters!$C$28*$A332,IF($A332&lt;=Parameters!$D$29,Parameters!$C$28*Parameters!$D$28+Parameters!$C$29*($A332-Parameters!$D$28),IF($A332&lt;=Parameters!$D$30,Parameters!$C$28*Parameters!$D$28+Parameters!$C$29*(Parameters!$D$29-Parameters!$D$28)+Parameters!$C$30*($A332-Parameters!$D$29),Parameters!$C$28*Parameters!$D$28+Parameters!$C$29*(Parameters!$D$29-Parameters!$D$28)+Parameters!$C$30*(Parameters!$D$30-Parameters!$D$29)+Parameters!$C$31*($A332-Parameters!$D$30)))),_xlfn.IFS($A332&lt;=Parameters!$D$28,Parameters!$C$28*$A332,$A332&lt;=Parameters!$D$29,Parameters!$C$29*$A332,$A332&lt;=Parameters!$D$30,Parameters!$C$30*$A332,$A332&gt;Parameters!$D$30,Parameters!$C$31*$A332))</f>
        <v>39595.22</v>
      </c>
      <c r="E332" s="290">
        <f t="shared" si="177"/>
        <v>121.08629969418961</v>
      </c>
      <c r="F332" s="290" cm="1">
        <f t="array" ref="F332">IF(Parameters!$C$55="No",IF($A332&lt;=Parameters!$D$34,Parameters!$C$34*$A332,IF($A332&lt;=Parameters!$D$35,Parameters!$C$34*Parameters!$D$34+Parameters!$C$35*($A332-Parameters!$D$34),IF($A332&lt;=Parameters!$D$36,Parameters!$C$34*Parameters!$D$34+Parameters!$C$35*(Parameters!$D$35-Parameters!$D$34)+Parameters!$C$36*($A332-Parameters!$D$35),Parameters!$C$34*Parameters!$D$34+Parameters!$C$35*(Parameters!$D$35-Parameters!$D$34)+Parameters!$C$36*(Parameters!$D$36-Parameters!$D$35)+Parameters!$C$37*($A332-Parameters!$D$36)))),_xlfn.IFS($A332&lt;=Parameters!$D$34,Parameters!$C$34*$A332,$A332&lt;=Parameters!$D$35,Parameters!$C$35*$A332,$A332&lt;=Parameters!$D$36,Parameters!$C$36*$A332,$A332&gt;Parameters!$D$36,Parameters!$C$37*$A332))</f>
        <v>43706.58</v>
      </c>
      <c r="G332" s="290">
        <f t="shared" si="178"/>
        <v>133.65926605504589</v>
      </c>
      <c r="H332" s="290" cm="1">
        <f t="array" ref="H332">IF(Parameters!$C$55="No",IF($A332&lt;=Parameters!$D$39,Parameters!$C$39*$A332,IF($A332&lt;=Parameters!$D$40,Parameters!$C$39*Parameters!$D$39+Parameters!$C$40*($A332-Parameters!$D$39),IF($A332&lt;=Parameters!$D$41,Parameters!$C$39*Parameters!$D$39+Parameters!$C$40*(Parameters!$D$40-Parameters!$D$39)+Parameters!$C$41*($A332-Parameters!$D$40),Parameters!$C$39*Parameters!$D$39+Parameters!$C$40*(Parameters!$D$40-Parameters!$D$39)+Parameters!$C$41*(Parameters!$D$41-Parameters!$D$40)+Parameters!$C$42*($A332-Parameters!$D$41)))),_xlfn.IFS($A332&lt;=Parameters!$D$39,Parameters!$C$39*$A332,$A332&lt;=Parameters!$D$40,Parameters!$C$40*$A332,$A332&lt;=Parameters!$D$41,Parameters!$C$41*$A332,$A332&gt;Parameters!$D$41,Parameters!$C$42*$A332))</f>
        <v>45724.92</v>
      </c>
      <c r="I332" s="290">
        <f t="shared" si="179"/>
        <v>139.83155963302752</v>
      </c>
      <c r="J332" s="290" cm="1">
        <f t="array" ref="J332">IF(Parameters!$D$55="No",IF($A332&lt;=Parameters!$F$23,Parameters!$E$23*$A332,IF($A332&lt;=Parameters!$F$24,Parameters!$E$23*Parameters!$F$23+Parameters!$E$24*($A332-Parameters!$F$23),IF($A332&lt;=Parameters!$F$25,Parameters!$E$23*Parameters!$F$23+Parameters!$E$24*(Parameters!$F$24-Parameters!$F$23)+Parameters!$E$25*($A332-Parameters!$F$24),Parameters!$E$23*Parameters!$F$23+Parameters!$E$24*(Parameters!$F$24-Parameters!$F$23)+Parameters!$E$25*(Parameters!$F$25-Parameters!$F$24)+Parameters!$E$26*($A332-Parameters!$F$25)))),_xlfn.IFS($A332&lt;=Parameters!$F$23,Parameters!$E$23*$A332,$A332&lt;=Parameters!$F$24,Parameters!$E$24*$A332,$A332&lt;=Parameters!$F$25,Parameters!$E$25*$A332,$A332&gt;Parameters!$F$25,Parameters!$E$26*$A332))</f>
        <v>44632.23</v>
      </c>
      <c r="K332" s="290">
        <f t="shared" si="155"/>
        <v>136.49</v>
      </c>
      <c r="L332" s="290" cm="1">
        <f t="array" ref="L332">IF(Parameters!$D$55="No",IF($A332&lt;=Parameters!$F$28,Parameters!$E$28*$A332,IF($A332&lt;=Parameters!$F$29,Parameters!$E$28*Parameters!$F$28+Parameters!$E$29*($A332-Parameters!$F$28),IF($A332&lt;=Parameters!$F$30,Parameters!$E$28*Parameters!$F$28+Parameters!$E$29*(Parameters!$F$29-Parameters!$F$28)+Parameters!$E$30*($A332-Parameters!$F$29),Parameters!$E$28*Parameters!$F$28+Parameters!$E$29*(Parameters!$F$29-Parameters!$F$28)+Parameters!$E$30*(Parameters!$F$30-Parameters!$F$29)+Parameters!$E$31*($A332-Parameters!$F$30)))),_xlfn.IFS($A332&lt;=Parameters!$F$28,Parameters!$E$28*$A332,$A332&lt;=Parameters!$F$29,Parameters!$E$29*$A332,$A332&lt;=Parameters!$F$30,Parameters!$E$30*$A332,$A332&gt;Parameters!$F$30,Parameters!$E$31*$A332))</f>
        <v>52110.720000000001</v>
      </c>
      <c r="M332" s="290">
        <f t="shared" si="156"/>
        <v>159.36000000000001</v>
      </c>
      <c r="N332" s="290" cm="1">
        <f t="array" ref="N332">IF(Parameters!$D$55="No",IF($A332&lt;=Parameters!$F$34,Parameters!$E$34*$A332,IF($A332&lt;=Parameters!$F$35,Parameters!$E$34*Parameters!$F$34+Parameters!$E$35*($A332-Parameters!$F$34),IF($A332&lt;=Parameters!$F$36,Parameters!$E$34*Parameters!$F$34+Parameters!$E$35*(Parameters!$F$35-Parameters!$F$34)+Parameters!$E$36*($A332-Parameters!$F$35),Parameters!$E$34*Parameters!$F$34+Parameters!$E$35*(Parameters!$F$35-Parameters!$F$34)+Parameters!$E$36*(Parameters!$F$36-Parameters!$F$35)+Parameters!$E$37*($A332-Parameters!$F$36)))),_xlfn.IFS($A332&lt;=Parameters!$F$34,Parameters!$E$34*$A332,$A332&lt;=Parameters!$F$35,Parameters!$E$35*$A332,$A332&lt;=Parameters!$F$36,Parameters!$E$36*$A332,$A332&gt;Parameters!$F$36,Parameters!$E$37*$A332))</f>
        <v>46937.579999999994</v>
      </c>
      <c r="O332" s="290">
        <f t="shared" si="180"/>
        <v>143.54</v>
      </c>
      <c r="P332" s="290" cm="1">
        <f t="array" ref="P332">IF(Parameters!$D$55="No",IF($A332&lt;=Parameters!$F$39,Parameters!$E$39*$A332,IF($A332&lt;=Parameters!$F$40,Parameters!$E$39*Parameters!$F$39+Parameters!$E$40*($A332-Parameters!$F$39),IF($A332&lt;=Parameters!$F$41,Parameters!$E$39*Parameters!$F$39+Parameters!$E$40*(Parameters!$F$40-Parameters!$F$39)+Parameters!$E$41*($A332-Parameters!$F$40),Parameters!$E$39*Parameters!$F$39+Parameters!$E$40*(Parameters!$F$40-Parameters!$F$39)+Parameters!$E$41*(Parameters!$F$41-Parameters!$F$40)+Parameters!$E$42*($A332-Parameters!$F$41)))),_xlfn.IFS($A332&lt;=Parameters!$F$39,Parameters!$E$39*$A332,$A332&lt;=Parameters!$F$40,Parameters!$E$40*$A332,$A332&lt;=Parameters!$F$41,Parameters!$E$41*$A332,$A332&gt;Parameters!$F$41,Parameters!$E$42*$A332))</f>
        <v>51816.420000000006</v>
      </c>
      <c r="Q332" s="290">
        <f t="shared" si="181"/>
        <v>158.46</v>
      </c>
      <c r="R332" s="290" cm="1">
        <f t="array" ref="R332">IF(Parameters!$E$55="No",IF($A332&lt;=Parameters!$H$23,Parameters!$G$23*$A332,IF($A332&lt;=Parameters!$H$24,Parameters!$G$23*Parameters!$H$23+Parameters!$G$24*($A332-Parameters!$H$23),IF($A332&lt;=Parameters!$H$25,Parameters!$G$23*Parameters!$H$23+Parameters!$G$24*(Parameters!$H$24-Parameters!$H$23)+Parameters!$G$25*($A332-Parameters!$H$24),Parameters!$G$23*Parameters!$H$23+Parameters!$G$24*(Parameters!$H$24-Parameters!$H$23)+Parameters!$G$25*(Parameters!$H$25-Parameters!$H$24)+Parameters!$G$26*($A332-Parameters!$H$25)))),_xlfn.IFS($A332&lt;=Parameters!$H$23,Parameters!$G$23*$A332,$A332&lt;=Parameters!$H$24,Parameters!$G$24*$A332,$A332&lt;=Parameters!$H$25,Parameters!$G$25*$A332,$A332&gt;Parameters!$H$25,Parameters!$G$26*$A332))</f>
        <v>22890</v>
      </c>
      <c r="S332" s="290">
        <f t="shared" si="157"/>
        <v>70</v>
      </c>
      <c r="T332" s="290" cm="1">
        <f t="array" ref="T332">IF(Parameters!$E$55="No",IF($A332&lt;=Parameters!$H$28,Parameters!$G$28*$A332,IF($A332&lt;=Parameters!$H$29,Parameters!$G$28*Parameters!$H$28+Parameters!$G$29*($A332-Parameters!$H$28),IF($A332&lt;=Parameters!$H$30,Parameters!$G$28*Parameters!$H$28+Parameters!$G$29*(Parameters!$H$29-Parameters!$H$28)+Parameters!$G$30*($A332-Parameters!$H$29),Parameters!$G$28*Parameters!$H$28+Parameters!$G$29*(Parameters!$H$29-Parameters!$H$28)+Parameters!$G$30*(Parameters!$H$30-Parameters!$H$29)+Parameters!$G$31*($A332-Parameters!$H$30)))),_xlfn.IFS($A332&lt;=Parameters!$H$28,Parameters!$G$28*$A332,$A332&lt;=Parameters!$H$29,Parameters!$G$29*$A332,$A332&lt;=Parameters!$H$30,Parameters!$G$30*$A332,$A332&gt;Parameters!$H$30,Parameters!$G$31*$A332))</f>
        <v>62130</v>
      </c>
      <c r="U332" s="290">
        <f t="shared" si="158"/>
        <v>190</v>
      </c>
      <c r="V332" s="290" cm="1">
        <f t="array" ref="V332">IF(Parameters!$E$55="No",IF($A332&lt;=Parameters!$H$34,Parameters!$G$34*$A332,IF($A332&lt;=Parameters!$H$35,Parameters!$G$34*Parameters!$H$34+Parameters!$G$35*($A332-Parameters!$H$34),IF($A332&lt;=Parameters!$H$36,Parameters!$G$34*Parameters!$H$34+Parameters!$G$35*(Parameters!$H$35-Parameters!$H$34)+Parameters!$G$36*($A332-Parameters!$H$35),Parameters!$G$34*Parameters!$H$34+Parameters!$G$35*(Parameters!$H$35-Parameters!$H$34)+Parameters!$G$36*(Parameters!$H$36-Parameters!$H$35)+Parameters!$G$37*($A332-Parameters!$H$36)))),_xlfn.IFS($A332&lt;=Parameters!$H$34,Parameters!$G$34*$A332,$A332&lt;=Parameters!$H$35,Parameters!$G$35*$A332,$A332&lt;=Parameters!$H$36,Parameters!$G$36*$A332,$A332&gt;Parameters!$H$36,Parameters!$G$37*$A332))</f>
        <v>27795</v>
      </c>
      <c r="W332" s="290">
        <f t="shared" si="182"/>
        <v>85</v>
      </c>
      <c r="X332" s="290" cm="1">
        <f t="array" ref="X332">IF(Parameters!$E$55="No",IF($A332&lt;=Parameters!$H$39,Parameters!$G$39*$A332,IF($A332&lt;=Parameters!$H$40,Parameters!$G$39*Parameters!$H$39+Parameters!$G$40*($A332-Parameters!$H$39),IF($A332&lt;=Parameters!$H$41,Parameters!$G$39*Parameters!$H$39+Parameters!$G$40*(Parameters!$H$40-Parameters!$H$39)+Parameters!$G$41*($A332-Parameters!$H$40),Parameters!$G$39*Parameters!$H$39+Parameters!$G$40*(Parameters!$H$40-Parameters!$H$39)+Parameters!$G$41*(Parameters!$H$41-Parameters!$H$40)+Parameters!$G$42*($A332-Parameters!$H$41)))),_xlfn.IFS($A332&lt;=Parameters!$H$39,Parameters!$G$39*$A332,$A332&lt;=Parameters!$H$40,Parameters!$G$40*$A332,$A332&lt;=Parameters!$H$41,Parameters!$G$41*$A332,$A332&gt;Parameters!$H$41,Parameters!$G$42*$A332))</f>
        <v>65400</v>
      </c>
      <c r="Y332" s="290">
        <f t="shared" si="183"/>
        <v>200</v>
      </c>
      <c r="Z332" s="290" cm="1">
        <f t="array" ref="Z332">IF(Parameters!$F$55="No",IF($A332&lt;=Parameters!$J$23,Parameters!$I$23*$A332,IF($A332&lt;=Parameters!$J$24,Parameters!$I$23*Parameters!$J$23+Parameters!$I$24*($A332-Parameters!$J$23),IF($A332&lt;=Parameters!$J$25,Parameters!$I$23*Parameters!$J$23+Parameters!$I$24*(Parameters!$J$24-Parameters!$J$23)+Parameters!$I$25*($A332-Parameters!$J$24),Parameters!$I$23*Parameters!$J$23+Parameters!$I$24*(Parameters!$J$24-Parameters!$J$23)+Parameters!$I$25*(Parameters!$J$25-Parameters!$J$24)+Parameters!$I$26*($A332-Parameters!$J$25)))),_xlfn.IFS($A332&lt;=Parameters!$J$23,Parameters!$I$23*$A332,$A332&lt;=Parameters!$J$24,Parameters!$I$24*$A332,$A332&lt;=Parameters!$J$25,Parameters!$I$25*$A332,$A332&gt;Parameters!$J$25,Parameters!$I$26*$A332))</f>
        <v>26205</v>
      </c>
      <c r="AA332" s="290">
        <f t="shared" si="159"/>
        <v>80.137614678899084</v>
      </c>
      <c r="AB332" s="290" cm="1">
        <f t="array" ref="AB332">IF(Parameters!$F$55="No",IF($A332&lt;=Parameters!$J$28,Parameters!$I$28*$A332,IF($A332&lt;=Parameters!$J$29,Parameters!$I$28*Parameters!$J$28+Parameters!$I$29*($A332-Parameters!$J$28),IF($A332&lt;=Parameters!$J$30,Parameters!$I$28*Parameters!$J$28+Parameters!$I$29*(Parameters!$J$29-Parameters!$J$28)+Parameters!$I$30*($A332-Parameters!$J$29),Parameters!$I$28*Parameters!$J$28+Parameters!$I$29*(Parameters!$J$29-Parameters!$J$28)+Parameters!$I$30*(Parameters!$J$30-Parameters!$J$29)+Parameters!$I$31*($A332-Parameters!$J$30)))),_xlfn.IFS($A332&lt;=Parameters!$J$28,Parameters!$I$28*$A332,$A332&lt;=Parameters!$J$29,Parameters!$I$29*$A332,$A332&lt;=Parameters!$J$30,Parameters!$I$30*$A332,$A332&gt;Parameters!$J$30,Parameters!$I$31*$A332))</f>
        <v>43400</v>
      </c>
      <c r="AC332" s="290">
        <f t="shared" si="160"/>
        <v>132.72171253822631</v>
      </c>
      <c r="AD332" s="290" cm="1">
        <f t="array" ref="AD332">IF(Parameters!$F$55="No",IF($A332&lt;=Parameters!$J$34,Parameters!$I$34*$A332,IF($A332&lt;=Parameters!$J$35,Parameters!$I$34*Parameters!$J$34+Parameters!$I$35*($A332-Parameters!$J$34),IF($A332&lt;=Parameters!$J$36,Parameters!$I$34*Parameters!$J$34+Parameters!$I$35*(Parameters!$J$35-Parameters!$J$34)+Parameters!$I$36*($A332-Parameters!$J$35),Parameters!$I$34*Parameters!$J$34+Parameters!$I$35*(Parameters!$J$35-Parameters!$J$34)+Parameters!$I$36*(Parameters!$J$36-Parameters!$J$35)+Parameters!$I$37*($A332-Parameters!$J$36)))),_xlfn.IFS($A332&lt;=Parameters!$J$34,Parameters!$I$34*$A332,$A332&lt;=Parameters!$J$35,Parameters!$I$35*$A332,$A332&lt;=Parameters!$J$36,Parameters!$I$36*$A332,$A332&gt;Parameters!$J$36,Parameters!$I$37*$A332))</f>
        <v>28875</v>
      </c>
      <c r="AE332" s="290">
        <f t="shared" si="184"/>
        <v>88.302752293577981</v>
      </c>
      <c r="AF332" s="290" cm="1">
        <f t="array" ref="AF332">IF(Parameters!$F$55="No",IF($A332&lt;=Parameters!$J$39,Parameters!$I$39*$A332,IF($A332&lt;=Parameters!$J$40,Parameters!$I$39*Parameters!$J$39+Parameters!$I$40*($A332-Parameters!$J$39),IF($A332&lt;=Parameters!$J$41,Parameters!$I$39*Parameters!$J$39+Parameters!$I$40*(Parameters!$J$40-Parameters!$J$39)+Parameters!$I$41*($A332-Parameters!$J$40),Parameters!$I$39*Parameters!$J$39+Parameters!$I$40*(Parameters!$J$40-Parameters!$J$39)+Parameters!$I$41*(Parameters!$J$41-Parameters!$J$40)+Parameters!$I$42*($A332-Parameters!$J$41)))),_xlfn.IFS($A332&lt;=Parameters!$J$39,Parameters!$I$39*$A332,$A332&lt;=Parameters!$J$40,Parameters!$I$40*$A332,$A332&lt;=Parameters!$J$41,Parameters!$I$41*$A332,$A332&gt;Parameters!$J$41,Parameters!$I$42*$A332))</f>
        <v>52750</v>
      </c>
      <c r="AG332" s="290">
        <f t="shared" si="185"/>
        <v>161.31498470948011</v>
      </c>
      <c r="AI332" s="428">
        <f t="shared" si="161"/>
        <v>136.48999999999796</v>
      </c>
      <c r="AJ332" s="428">
        <f t="shared" si="162"/>
        <v>159.36000000000058</v>
      </c>
      <c r="AK332" s="428">
        <f t="shared" si="163"/>
        <v>143.54000000000815</v>
      </c>
      <c r="AL332" s="428">
        <f t="shared" si="164"/>
        <v>158.45999999999913</v>
      </c>
      <c r="AM332" s="428">
        <f t="shared" si="165"/>
        <v>136.48999999999796</v>
      </c>
      <c r="AN332" s="428">
        <f t="shared" si="166"/>
        <v>159.35999999999331</v>
      </c>
      <c r="AO332" s="428">
        <f t="shared" si="167"/>
        <v>143.5399999999936</v>
      </c>
      <c r="AP332" s="428">
        <f t="shared" si="168"/>
        <v>158.4600000000064</v>
      </c>
      <c r="AQ332" s="428">
        <f t="shared" si="169"/>
        <v>70</v>
      </c>
      <c r="AR332" s="428">
        <f t="shared" si="170"/>
        <v>190</v>
      </c>
      <c r="AS332" s="428">
        <f t="shared" si="171"/>
        <v>85</v>
      </c>
      <c r="AT332" s="428">
        <f t="shared" si="172"/>
        <v>200</v>
      </c>
      <c r="AU332" s="428">
        <f t="shared" si="173"/>
        <v>115</v>
      </c>
      <c r="AV332" s="428">
        <f t="shared" si="174"/>
        <v>300</v>
      </c>
      <c r="AW332" s="428">
        <f t="shared" si="175"/>
        <v>125</v>
      </c>
      <c r="AX332" s="428">
        <f t="shared" si="176"/>
        <v>300</v>
      </c>
    </row>
    <row r="333" spans="1:50">
      <c r="A333" s="413">
        <v>328</v>
      </c>
      <c r="B333" s="290" cm="1">
        <f t="array" ref="B333">IF(Parameters!$C$55="No",IF($A333&lt;=Parameters!$D$23,Parameters!$C$23*$A333,IF($A333&lt;=Parameters!$D$24,Parameters!$C$23*Parameters!$D$23+Parameters!$C$24*($A333-Parameters!$D$23),IF($A333&lt;=Parameters!$D$25,Parameters!$C$23*Parameters!$D$23+Parameters!$C$24*(Parameters!$D$24-Parameters!$D$23)+Parameters!$C$25*($A333-Parameters!$D$24),Parameters!$C$23*Parameters!$D$23+Parameters!$C$24*(Parameters!$D$24-Parameters!$D$23)+Parameters!$C$25*(Parameters!$D$25-Parameters!$D$24)+Parameters!$C$26*($A333-Parameters!$D$25)))),_xlfn.IFS($A333&lt;=Parameters!$D$23,Parameters!$C$23*$A333,$A333&lt;=Parameters!$D$24,Parameters!$C$24*$A333,$A333&lt;=Parameters!$D$25,Parameters!$C$25*$A333,$A333&gt;Parameters!$D$25,Parameters!$C$26*$A333))</f>
        <v>31172.720000000001</v>
      </c>
      <c r="C333" s="290">
        <f t="shared" si="177"/>
        <v>95.038780487804885</v>
      </c>
      <c r="D333" s="290" cm="1">
        <f t="array" ref="D333">IF(Parameters!$C$55="No",IF($A333&lt;=Parameters!$D$28,Parameters!$C$28*$A333,IF($A333&lt;=Parameters!$D$29,Parameters!$C$28*Parameters!$D$28+Parameters!$C$29*($A333-Parameters!$D$28),IF($A333&lt;=Parameters!$D$30,Parameters!$C$28*Parameters!$D$28+Parameters!$C$29*(Parameters!$D$29-Parameters!$D$28)+Parameters!$C$30*($A333-Parameters!$D$29),Parameters!$C$28*Parameters!$D$28+Parameters!$C$29*(Parameters!$D$29-Parameters!$D$28)+Parameters!$C$30*(Parameters!$D$30-Parameters!$D$29)+Parameters!$C$31*($A333-Parameters!$D$30)))),_xlfn.IFS($A333&lt;=Parameters!$D$28,Parameters!$C$28*$A333,$A333&lt;=Parameters!$D$29,Parameters!$C$29*$A333,$A333&lt;=Parameters!$D$30,Parameters!$C$30*$A333,$A333&gt;Parameters!$D$30,Parameters!$C$31*$A333))</f>
        <v>39754.58</v>
      </c>
      <c r="E333" s="290">
        <f t="shared" si="177"/>
        <v>121.20298780487805</v>
      </c>
      <c r="F333" s="290" cm="1">
        <f t="array" ref="F333">IF(Parameters!$C$55="No",IF($A333&lt;=Parameters!$D$34,Parameters!$C$34*$A333,IF($A333&lt;=Parameters!$D$35,Parameters!$C$34*Parameters!$D$34+Parameters!$C$35*($A333-Parameters!$D$34),IF($A333&lt;=Parameters!$D$36,Parameters!$C$34*Parameters!$D$34+Parameters!$C$35*(Parameters!$D$35-Parameters!$D$34)+Parameters!$C$36*($A333-Parameters!$D$35),Parameters!$C$34*Parameters!$D$34+Parameters!$C$35*(Parameters!$D$35-Parameters!$D$34)+Parameters!$C$36*(Parameters!$D$36-Parameters!$D$35)+Parameters!$C$37*($A333-Parameters!$D$36)))),_xlfn.IFS($A333&lt;=Parameters!$D$34,Parameters!$C$34*$A333,$A333&lt;=Parameters!$D$35,Parameters!$C$35*$A333,$A333&lt;=Parameters!$D$36,Parameters!$C$36*$A333,$A333&gt;Parameters!$D$36,Parameters!$C$37*$A333))</f>
        <v>43850.119999999995</v>
      </c>
      <c r="G333" s="290">
        <f t="shared" si="178"/>
        <v>133.68939024390244</v>
      </c>
      <c r="H333" s="290" cm="1">
        <f t="array" ref="H333">IF(Parameters!$C$55="No",IF($A333&lt;=Parameters!$D$39,Parameters!$C$39*$A333,IF($A333&lt;=Parameters!$D$40,Parameters!$C$39*Parameters!$D$39+Parameters!$C$40*($A333-Parameters!$D$39),IF($A333&lt;=Parameters!$D$41,Parameters!$C$39*Parameters!$D$39+Parameters!$C$40*(Parameters!$D$40-Parameters!$D$39)+Parameters!$C$41*($A333-Parameters!$D$40),Parameters!$C$39*Parameters!$D$39+Parameters!$C$40*(Parameters!$D$40-Parameters!$D$39)+Parameters!$C$41*(Parameters!$D$41-Parameters!$D$40)+Parameters!$C$42*($A333-Parameters!$D$41)))),_xlfn.IFS($A333&lt;=Parameters!$D$39,Parameters!$C$39*$A333,$A333&lt;=Parameters!$D$40,Parameters!$C$40*$A333,$A333&lt;=Parameters!$D$41,Parameters!$C$41*$A333,$A333&gt;Parameters!$D$41,Parameters!$C$42*$A333))</f>
        <v>45883.38</v>
      </c>
      <c r="I333" s="290">
        <f t="shared" si="179"/>
        <v>139.88835365853657</v>
      </c>
      <c r="J333" s="290" cm="1">
        <f t="array" ref="J333">IF(Parameters!$D$55="No",IF($A333&lt;=Parameters!$F$23,Parameters!$E$23*$A333,IF($A333&lt;=Parameters!$F$24,Parameters!$E$23*Parameters!$F$23+Parameters!$E$24*($A333-Parameters!$F$23),IF($A333&lt;=Parameters!$F$25,Parameters!$E$23*Parameters!$F$23+Parameters!$E$24*(Parameters!$F$24-Parameters!$F$23)+Parameters!$E$25*($A333-Parameters!$F$24),Parameters!$E$23*Parameters!$F$23+Parameters!$E$24*(Parameters!$F$24-Parameters!$F$23)+Parameters!$E$25*(Parameters!$F$25-Parameters!$F$24)+Parameters!$E$26*($A333-Parameters!$F$25)))),_xlfn.IFS($A333&lt;=Parameters!$F$23,Parameters!$E$23*$A333,$A333&lt;=Parameters!$F$24,Parameters!$E$24*$A333,$A333&lt;=Parameters!$F$25,Parameters!$E$25*$A333,$A333&gt;Parameters!$F$25,Parameters!$E$26*$A333))</f>
        <v>44768.72</v>
      </c>
      <c r="K333" s="290">
        <f t="shared" si="155"/>
        <v>136.49</v>
      </c>
      <c r="L333" s="290" cm="1">
        <f t="array" ref="L333">IF(Parameters!$D$55="No",IF($A333&lt;=Parameters!$F$28,Parameters!$E$28*$A333,IF($A333&lt;=Parameters!$F$29,Parameters!$E$28*Parameters!$F$28+Parameters!$E$29*($A333-Parameters!$F$28),IF($A333&lt;=Parameters!$F$30,Parameters!$E$28*Parameters!$F$28+Parameters!$E$29*(Parameters!$F$29-Parameters!$F$28)+Parameters!$E$30*($A333-Parameters!$F$29),Parameters!$E$28*Parameters!$F$28+Parameters!$E$29*(Parameters!$F$29-Parameters!$F$28)+Parameters!$E$30*(Parameters!$F$30-Parameters!$F$29)+Parameters!$E$31*($A333-Parameters!$F$30)))),_xlfn.IFS($A333&lt;=Parameters!$F$28,Parameters!$E$28*$A333,$A333&lt;=Parameters!$F$29,Parameters!$E$29*$A333,$A333&lt;=Parameters!$F$30,Parameters!$E$30*$A333,$A333&gt;Parameters!$F$30,Parameters!$E$31*$A333))</f>
        <v>52270.080000000002</v>
      </c>
      <c r="M333" s="290">
        <f t="shared" si="156"/>
        <v>159.36000000000001</v>
      </c>
      <c r="N333" s="290" cm="1">
        <f t="array" ref="N333">IF(Parameters!$D$55="No",IF($A333&lt;=Parameters!$F$34,Parameters!$E$34*$A333,IF($A333&lt;=Parameters!$F$35,Parameters!$E$34*Parameters!$F$34+Parameters!$E$35*($A333-Parameters!$F$34),IF($A333&lt;=Parameters!$F$36,Parameters!$E$34*Parameters!$F$34+Parameters!$E$35*(Parameters!$F$35-Parameters!$F$34)+Parameters!$E$36*($A333-Parameters!$F$35),Parameters!$E$34*Parameters!$F$34+Parameters!$E$35*(Parameters!$F$35-Parameters!$F$34)+Parameters!$E$36*(Parameters!$F$36-Parameters!$F$35)+Parameters!$E$37*($A333-Parameters!$F$36)))),_xlfn.IFS($A333&lt;=Parameters!$F$34,Parameters!$E$34*$A333,$A333&lt;=Parameters!$F$35,Parameters!$E$35*$A333,$A333&lt;=Parameters!$F$36,Parameters!$E$36*$A333,$A333&gt;Parameters!$F$36,Parameters!$E$37*$A333))</f>
        <v>47081.119999999995</v>
      </c>
      <c r="O333" s="290">
        <f t="shared" si="180"/>
        <v>143.54</v>
      </c>
      <c r="P333" s="290" cm="1">
        <f t="array" ref="P333">IF(Parameters!$D$55="No",IF($A333&lt;=Parameters!$F$39,Parameters!$E$39*$A333,IF($A333&lt;=Parameters!$F$40,Parameters!$E$39*Parameters!$F$39+Parameters!$E$40*($A333-Parameters!$F$39),IF($A333&lt;=Parameters!$F$41,Parameters!$E$39*Parameters!$F$39+Parameters!$E$40*(Parameters!$F$40-Parameters!$F$39)+Parameters!$E$41*($A333-Parameters!$F$40),Parameters!$E$39*Parameters!$F$39+Parameters!$E$40*(Parameters!$F$40-Parameters!$F$39)+Parameters!$E$41*(Parameters!$F$41-Parameters!$F$40)+Parameters!$E$42*($A333-Parameters!$F$41)))),_xlfn.IFS($A333&lt;=Parameters!$F$39,Parameters!$E$39*$A333,$A333&lt;=Parameters!$F$40,Parameters!$E$40*$A333,$A333&lt;=Parameters!$F$41,Parameters!$E$41*$A333,$A333&gt;Parameters!$F$41,Parameters!$E$42*$A333))</f>
        <v>51974.880000000005</v>
      </c>
      <c r="Q333" s="290">
        <f t="shared" si="181"/>
        <v>158.46</v>
      </c>
      <c r="R333" s="290" cm="1">
        <f t="array" ref="R333">IF(Parameters!$E$55="No",IF($A333&lt;=Parameters!$H$23,Parameters!$G$23*$A333,IF($A333&lt;=Parameters!$H$24,Parameters!$G$23*Parameters!$H$23+Parameters!$G$24*($A333-Parameters!$H$23),IF($A333&lt;=Parameters!$H$25,Parameters!$G$23*Parameters!$H$23+Parameters!$G$24*(Parameters!$H$24-Parameters!$H$23)+Parameters!$G$25*($A333-Parameters!$H$24),Parameters!$G$23*Parameters!$H$23+Parameters!$G$24*(Parameters!$H$24-Parameters!$H$23)+Parameters!$G$25*(Parameters!$H$25-Parameters!$H$24)+Parameters!$G$26*($A333-Parameters!$H$25)))),_xlfn.IFS($A333&lt;=Parameters!$H$23,Parameters!$G$23*$A333,$A333&lt;=Parameters!$H$24,Parameters!$G$24*$A333,$A333&lt;=Parameters!$H$25,Parameters!$G$25*$A333,$A333&gt;Parameters!$H$25,Parameters!$G$26*$A333))</f>
        <v>22960</v>
      </c>
      <c r="S333" s="290">
        <f t="shared" si="157"/>
        <v>70</v>
      </c>
      <c r="T333" s="290" cm="1">
        <f t="array" ref="T333">IF(Parameters!$E$55="No",IF($A333&lt;=Parameters!$H$28,Parameters!$G$28*$A333,IF($A333&lt;=Parameters!$H$29,Parameters!$G$28*Parameters!$H$28+Parameters!$G$29*($A333-Parameters!$H$28),IF($A333&lt;=Parameters!$H$30,Parameters!$G$28*Parameters!$H$28+Parameters!$G$29*(Parameters!$H$29-Parameters!$H$28)+Parameters!$G$30*($A333-Parameters!$H$29),Parameters!$G$28*Parameters!$H$28+Parameters!$G$29*(Parameters!$H$29-Parameters!$H$28)+Parameters!$G$30*(Parameters!$H$30-Parameters!$H$29)+Parameters!$G$31*($A333-Parameters!$H$30)))),_xlfn.IFS($A333&lt;=Parameters!$H$28,Parameters!$G$28*$A333,$A333&lt;=Parameters!$H$29,Parameters!$G$29*$A333,$A333&lt;=Parameters!$H$30,Parameters!$G$30*$A333,$A333&gt;Parameters!$H$30,Parameters!$G$31*$A333))</f>
        <v>62320</v>
      </c>
      <c r="U333" s="290">
        <f t="shared" si="158"/>
        <v>190</v>
      </c>
      <c r="V333" s="290" cm="1">
        <f t="array" ref="V333">IF(Parameters!$E$55="No",IF($A333&lt;=Parameters!$H$34,Parameters!$G$34*$A333,IF($A333&lt;=Parameters!$H$35,Parameters!$G$34*Parameters!$H$34+Parameters!$G$35*($A333-Parameters!$H$34),IF($A333&lt;=Parameters!$H$36,Parameters!$G$34*Parameters!$H$34+Parameters!$G$35*(Parameters!$H$35-Parameters!$H$34)+Parameters!$G$36*($A333-Parameters!$H$35),Parameters!$G$34*Parameters!$H$34+Parameters!$G$35*(Parameters!$H$35-Parameters!$H$34)+Parameters!$G$36*(Parameters!$H$36-Parameters!$H$35)+Parameters!$G$37*($A333-Parameters!$H$36)))),_xlfn.IFS($A333&lt;=Parameters!$H$34,Parameters!$G$34*$A333,$A333&lt;=Parameters!$H$35,Parameters!$G$35*$A333,$A333&lt;=Parameters!$H$36,Parameters!$G$36*$A333,$A333&gt;Parameters!$H$36,Parameters!$G$37*$A333))</f>
        <v>27880</v>
      </c>
      <c r="W333" s="290">
        <f t="shared" si="182"/>
        <v>85</v>
      </c>
      <c r="X333" s="290" cm="1">
        <f t="array" ref="X333">IF(Parameters!$E$55="No",IF($A333&lt;=Parameters!$H$39,Parameters!$G$39*$A333,IF($A333&lt;=Parameters!$H$40,Parameters!$G$39*Parameters!$H$39+Parameters!$G$40*($A333-Parameters!$H$39),IF($A333&lt;=Parameters!$H$41,Parameters!$G$39*Parameters!$H$39+Parameters!$G$40*(Parameters!$H$40-Parameters!$H$39)+Parameters!$G$41*($A333-Parameters!$H$40),Parameters!$G$39*Parameters!$H$39+Parameters!$G$40*(Parameters!$H$40-Parameters!$H$39)+Parameters!$G$41*(Parameters!$H$41-Parameters!$H$40)+Parameters!$G$42*($A333-Parameters!$H$41)))),_xlfn.IFS($A333&lt;=Parameters!$H$39,Parameters!$G$39*$A333,$A333&lt;=Parameters!$H$40,Parameters!$G$40*$A333,$A333&lt;=Parameters!$H$41,Parameters!$G$41*$A333,$A333&gt;Parameters!$H$41,Parameters!$G$42*$A333))</f>
        <v>65600</v>
      </c>
      <c r="Y333" s="290">
        <f t="shared" si="183"/>
        <v>200</v>
      </c>
      <c r="Z333" s="290" cm="1">
        <f t="array" ref="Z333">IF(Parameters!$F$55="No",IF($A333&lt;=Parameters!$J$23,Parameters!$I$23*$A333,IF($A333&lt;=Parameters!$J$24,Parameters!$I$23*Parameters!$J$23+Parameters!$I$24*($A333-Parameters!$J$23),IF($A333&lt;=Parameters!$J$25,Parameters!$I$23*Parameters!$J$23+Parameters!$I$24*(Parameters!$J$24-Parameters!$J$23)+Parameters!$I$25*($A333-Parameters!$J$24),Parameters!$I$23*Parameters!$J$23+Parameters!$I$24*(Parameters!$J$24-Parameters!$J$23)+Parameters!$I$25*(Parameters!$J$25-Parameters!$J$24)+Parameters!$I$26*($A333-Parameters!$J$25)))),_xlfn.IFS($A333&lt;=Parameters!$J$23,Parameters!$I$23*$A333,$A333&lt;=Parameters!$J$24,Parameters!$I$24*$A333,$A333&lt;=Parameters!$J$25,Parameters!$I$25*$A333,$A333&gt;Parameters!$J$25,Parameters!$I$26*$A333))</f>
        <v>26320</v>
      </c>
      <c r="AA333" s="290">
        <f t="shared" si="159"/>
        <v>80.243902439024396</v>
      </c>
      <c r="AB333" s="290" cm="1">
        <f t="array" ref="AB333">IF(Parameters!$F$55="No",IF($A333&lt;=Parameters!$J$28,Parameters!$I$28*$A333,IF($A333&lt;=Parameters!$J$29,Parameters!$I$28*Parameters!$J$28+Parameters!$I$29*($A333-Parameters!$J$28),IF($A333&lt;=Parameters!$J$30,Parameters!$I$28*Parameters!$J$28+Parameters!$I$29*(Parameters!$J$29-Parameters!$J$28)+Parameters!$I$30*($A333-Parameters!$J$29),Parameters!$I$28*Parameters!$J$28+Parameters!$I$29*(Parameters!$J$29-Parameters!$J$28)+Parameters!$I$30*(Parameters!$J$30-Parameters!$J$29)+Parameters!$I$31*($A333-Parameters!$J$30)))),_xlfn.IFS($A333&lt;=Parameters!$J$28,Parameters!$I$28*$A333,$A333&lt;=Parameters!$J$29,Parameters!$I$29*$A333,$A333&lt;=Parameters!$J$30,Parameters!$I$30*$A333,$A333&gt;Parameters!$J$30,Parameters!$I$31*$A333))</f>
        <v>43700</v>
      </c>
      <c r="AC333" s="290">
        <f t="shared" si="160"/>
        <v>133.23170731707316</v>
      </c>
      <c r="AD333" s="290" cm="1">
        <f t="array" ref="AD333">IF(Parameters!$F$55="No",IF($A333&lt;=Parameters!$J$34,Parameters!$I$34*$A333,IF($A333&lt;=Parameters!$J$35,Parameters!$I$34*Parameters!$J$34+Parameters!$I$35*($A333-Parameters!$J$34),IF($A333&lt;=Parameters!$J$36,Parameters!$I$34*Parameters!$J$34+Parameters!$I$35*(Parameters!$J$35-Parameters!$J$34)+Parameters!$I$36*($A333-Parameters!$J$35),Parameters!$I$34*Parameters!$J$34+Parameters!$I$35*(Parameters!$J$35-Parameters!$J$34)+Parameters!$I$36*(Parameters!$J$36-Parameters!$J$35)+Parameters!$I$37*($A333-Parameters!$J$36)))),_xlfn.IFS($A333&lt;=Parameters!$J$34,Parameters!$I$34*$A333,$A333&lt;=Parameters!$J$35,Parameters!$I$35*$A333,$A333&lt;=Parameters!$J$36,Parameters!$I$36*$A333,$A333&gt;Parameters!$J$36,Parameters!$I$37*$A333))</f>
        <v>29000</v>
      </c>
      <c r="AE333" s="290">
        <f t="shared" si="184"/>
        <v>88.41463414634147</v>
      </c>
      <c r="AF333" s="290" cm="1">
        <f t="array" ref="AF333">IF(Parameters!$F$55="No",IF($A333&lt;=Parameters!$J$39,Parameters!$I$39*$A333,IF($A333&lt;=Parameters!$J$40,Parameters!$I$39*Parameters!$J$39+Parameters!$I$40*($A333-Parameters!$J$39),IF($A333&lt;=Parameters!$J$41,Parameters!$I$39*Parameters!$J$39+Parameters!$I$40*(Parameters!$J$40-Parameters!$J$39)+Parameters!$I$41*($A333-Parameters!$J$40),Parameters!$I$39*Parameters!$J$39+Parameters!$I$40*(Parameters!$J$40-Parameters!$J$39)+Parameters!$I$41*(Parameters!$J$41-Parameters!$J$40)+Parameters!$I$42*($A333-Parameters!$J$41)))),_xlfn.IFS($A333&lt;=Parameters!$J$39,Parameters!$I$39*$A333,$A333&lt;=Parameters!$J$40,Parameters!$I$40*$A333,$A333&lt;=Parameters!$J$41,Parameters!$I$41*$A333,$A333&gt;Parameters!$J$41,Parameters!$I$42*$A333))</f>
        <v>53050</v>
      </c>
      <c r="AG333" s="290">
        <f t="shared" si="185"/>
        <v>161.73780487804879</v>
      </c>
      <c r="AI333" s="428">
        <f t="shared" si="161"/>
        <v>136.4900000000016</v>
      </c>
      <c r="AJ333" s="428">
        <f t="shared" si="162"/>
        <v>159.36000000000058</v>
      </c>
      <c r="AK333" s="428">
        <f t="shared" si="163"/>
        <v>143.5399999999936</v>
      </c>
      <c r="AL333" s="428">
        <f t="shared" si="164"/>
        <v>158.45999999999913</v>
      </c>
      <c r="AM333" s="428">
        <f t="shared" si="165"/>
        <v>136.48999999999796</v>
      </c>
      <c r="AN333" s="428">
        <f t="shared" si="166"/>
        <v>159.36000000000058</v>
      </c>
      <c r="AO333" s="428">
        <f t="shared" si="167"/>
        <v>143.54000000000087</v>
      </c>
      <c r="AP333" s="428">
        <f t="shared" si="168"/>
        <v>158.45999999999913</v>
      </c>
      <c r="AQ333" s="428">
        <f t="shared" si="169"/>
        <v>70</v>
      </c>
      <c r="AR333" s="428">
        <f t="shared" si="170"/>
        <v>190</v>
      </c>
      <c r="AS333" s="428">
        <f t="shared" si="171"/>
        <v>85</v>
      </c>
      <c r="AT333" s="428">
        <f t="shared" si="172"/>
        <v>200</v>
      </c>
      <c r="AU333" s="428">
        <f t="shared" si="173"/>
        <v>115</v>
      </c>
      <c r="AV333" s="428">
        <f t="shared" si="174"/>
        <v>300</v>
      </c>
      <c r="AW333" s="428">
        <f t="shared" si="175"/>
        <v>125</v>
      </c>
      <c r="AX333" s="428">
        <f t="shared" si="176"/>
        <v>300</v>
      </c>
    </row>
    <row r="334" spans="1:50">
      <c r="A334" s="413">
        <v>329</v>
      </c>
      <c r="B334" s="290" cm="1">
        <f t="array" ref="B334">IF(Parameters!$C$55="No",IF($A334&lt;=Parameters!$D$23,Parameters!$C$23*$A334,IF($A334&lt;=Parameters!$D$24,Parameters!$C$23*Parameters!$D$23+Parameters!$C$24*($A334-Parameters!$D$23),IF($A334&lt;=Parameters!$D$25,Parameters!$C$23*Parameters!$D$23+Parameters!$C$24*(Parameters!$D$24-Parameters!$D$23)+Parameters!$C$25*($A334-Parameters!$D$24),Parameters!$C$23*Parameters!$D$23+Parameters!$C$24*(Parameters!$D$24-Parameters!$D$23)+Parameters!$C$25*(Parameters!$D$25-Parameters!$D$24)+Parameters!$C$26*($A334-Parameters!$D$25)))),_xlfn.IFS($A334&lt;=Parameters!$D$23,Parameters!$C$23*$A334,$A334&lt;=Parameters!$D$24,Parameters!$C$24*$A334,$A334&lt;=Parameters!$D$25,Parameters!$C$25*$A334,$A334&gt;Parameters!$D$25,Parameters!$C$26*$A334))</f>
        <v>31309.21</v>
      </c>
      <c r="C334" s="290">
        <f t="shared" si="177"/>
        <v>95.164772036474162</v>
      </c>
      <c r="D334" s="290" cm="1">
        <f t="array" ref="D334">IF(Parameters!$C$55="No",IF($A334&lt;=Parameters!$D$28,Parameters!$C$28*$A334,IF($A334&lt;=Parameters!$D$29,Parameters!$C$28*Parameters!$D$28+Parameters!$C$29*($A334-Parameters!$D$28),IF($A334&lt;=Parameters!$D$30,Parameters!$C$28*Parameters!$D$28+Parameters!$C$29*(Parameters!$D$29-Parameters!$D$28)+Parameters!$C$30*($A334-Parameters!$D$29),Parameters!$C$28*Parameters!$D$28+Parameters!$C$29*(Parameters!$D$29-Parameters!$D$28)+Parameters!$C$30*(Parameters!$D$30-Parameters!$D$29)+Parameters!$C$31*($A334-Parameters!$D$30)))),_xlfn.IFS($A334&lt;=Parameters!$D$28,Parameters!$C$28*$A334,$A334&lt;=Parameters!$D$29,Parameters!$C$29*$A334,$A334&lt;=Parameters!$D$30,Parameters!$C$30*$A334,$A334&gt;Parameters!$D$30,Parameters!$C$31*$A334))</f>
        <v>39913.94</v>
      </c>
      <c r="E334" s="290">
        <f t="shared" si="177"/>
        <v>121.31896656534956</v>
      </c>
      <c r="F334" s="290" cm="1">
        <f t="array" ref="F334">IF(Parameters!$C$55="No",IF($A334&lt;=Parameters!$D$34,Parameters!$C$34*$A334,IF($A334&lt;=Parameters!$D$35,Parameters!$C$34*Parameters!$D$34+Parameters!$C$35*($A334-Parameters!$D$34),IF($A334&lt;=Parameters!$D$36,Parameters!$C$34*Parameters!$D$34+Parameters!$C$35*(Parameters!$D$35-Parameters!$D$34)+Parameters!$C$36*($A334-Parameters!$D$35),Parameters!$C$34*Parameters!$D$34+Parameters!$C$35*(Parameters!$D$35-Parameters!$D$34)+Parameters!$C$36*(Parameters!$D$36-Parameters!$D$35)+Parameters!$C$37*($A334-Parameters!$D$36)))),_xlfn.IFS($A334&lt;=Parameters!$D$34,Parameters!$C$34*$A334,$A334&lt;=Parameters!$D$35,Parameters!$C$35*$A334,$A334&lt;=Parameters!$D$36,Parameters!$C$36*$A334,$A334&gt;Parameters!$D$36,Parameters!$C$37*$A334))</f>
        <v>43993.659999999996</v>
      </c>
      <c r="G334" s="290">
        <f t="shared" si="178"/>
        <v>133.71933130699088</v>
      </c>
      <c r="H334" s="290" cm="1">
        <f t="array" ref="H334">IF(Parameters!$C$55="No",IF($A334&lt;=Parameters!$D$39,Parameters!$C$39*$A334,IF($A334&lt;=Parameters!$D$40,Parameters!$C$39*Parameters!$D$39+Parameters!$C$40*($A334-Parameters!$D$39),IF($A334&lt;=Parameters!$D$41,Parameters!$C$39*Parameters!$D$39+Parameters!$C$40*(Parameters!$D$40-Parameters!$D$39)+Parameters!$C$41*($A334-Parameters!$D$40),Parameters!$C$39*Parameters!$D$39+Parameters!$C$40*(Parameters!$D$40-Parameters!$D$39)+Parameters!$C$41*(Parameters!$D$41-Parameters!$D$40)+Parameters!$C$42*($A334-Parameters!$D$41)))),_xlfn.IFS($A334&lt;=Parameters!$D$39,Parameters!$C$39*$A334,$A334&lt;=Parameters!$D$40,Parameters!$C$40*$A334,$A334&lt;=Parameters!$D$41,Parameters!$C$41*$A334,$A334&gt;Parameters!$D$41,Parameters!$C$42*$A334))</f>
        <v>46041.84</v>
      </c>
      <c r="I334" s="290">
        <f t="shared" si="179"/>
        <v>139.94480243161092</v>
      </c>
      <c r="J334" s="290" cm="1">
        <f t="array" ref="J334">IF(Parameters!$D$55="No",IF($A334&lt;=Parameters!$F$23,Parameters!$E$23*$A334,IF($A334&lt;=Parameters!$F$24,Parameters!$E$23*Parameters!$F$23+Parameters!$E$24*($A334-Parameters!$F$23),IF($A334&lt;=Parameters!$F$25,Parameters!$E$23*Parameters!$F$23+Parameters!$E$24*(Parameters!$F$24-Parameters!$F$23)+Parameters!$E$25*($A334-Parameters!$F$24),Parameters!$E$23*Parameters!$F$23+Parameters!$E$24*(Parameters!$F$24-Parameters!$F$23)+Parameters!$E$25*(Parameters!$F$25-Parameters!$F$24)+Parameters!$E$26*($A334-Parameters!$F$25)))),_xlfn.IFS($A334&lt;=Parameters!$F$23,Parameters!$E$23*$A334,$A334&lt;=Parameters!$F$24,Parameters!$E$24*$A334,$A334&lt;=Parameters!$F$25,Parameters!$E$25*$A334,$A334&gt;Parameters!$F$25,Parameters!$E$26*$A334))</f>
        <v>44905.210000000006</v>
      </c>
      <c r="K334" s="290">
        <f t="shared" si="155"/>
        <v>136.49</v>
      </c>
      <c r="L334" s="290" cm="1">
        <f t="array" ref="L334">IF(Parameters!$D$55="No",IF($A334&lt;=Parameters!$F$28,Parameters!$E$28*$A334,IF($A334&lt;=Parameters!$F$29,Parameters!$E$28*Parameters!$F$28+Parameters!$E$29*($A334-Parameters!$F$28),IF($A334&lt;=Parameters!$F$30,Parameters!$E$28*Parameters!$F$28+Parameters!$E$29*(Parameters!$F$29-Parameters!$F$28)+Parameters!$E$30*($A334-Parameters!$F$29),Parameters!$E$28*Parameters!$F$28+Parameters!$E$29*(Parameters!$F$29-Parameters!$F$28)+Parameters!$E$30*(Parameters!$F$30-Parameters!$F$29)+Parameters!$E$31*($A334-Parameters!$F$30)))),_xlfn.IFS($A334&lt;=Parameters!$F$28,Parameters!$E$28*$A334,$A334&lt;=Parameters!$F$29,Parameters!$E$29*$A334,$A334&lt;=Parameters!$F$30,Parameters!$E$30*$A334,$A334&gt;Parameters!$F$30,Parameters!$E$31*$A334))</f>
        <v>52429.440000000002</v>
      </c>
      <c r="M334" s="290">
        <f t="shared" si="156"/>
        <v>159.36000000000001</v>
      </c>
      <c r="N334" s="290" cm="1">
        <f t="array" ref="N334">IF(Parameters!$D$55="No",IF($A334&lt;=Parameters!$F$34,Parameters!$E$34*$A334,IF($A334&lt;=Parameters!$F$35,Parameters!$E$34*Parameters!$F$34+Parameters!$E$35*($A334-Parameters!$F$34),IF($A334&lt;=Parameters!$F$36,Parameters!$E$34*Parameters!$F$34+Parameters!$E$35*(Parameters!$F$35-Parameters!$F$34)+Parameters!$E$36*($A334-Parameters!$F$35),Parameters!$E$34*Parameters!$F$34+Parameters!$E$35*(Parameters!$F$35-Parameters!$F$34)+Parameters!$E$36*(Parameters!$F$36-Parameters!$F$35)+Parameters!$E$37*($A334-Parameters!$F$36)))),_xlfn.IFS($A334&lt;=Parameters!$F$34,Parameters!$E$34*$A334,$A334&lt;=Parameters!$F$35,Parameters!$E$35*$A334,$A334&lt;=Parameters!$F$36,Parameters!$E$36*$A334,$A334&gt;Parameters!$F$36,Parameters!$E$37*$A334))</f>
        <v>47224.659999999996</v>
      </c>
      <c r="O334" s="290">
        <f t="shared" si="180"/>
        <v>143.54</v>
      </c>
      <c r="P334" s="290" cm="1">
        <f t="array" ref="P334">IF(Parameters!$D$55="No",IF($A334&lt;=Parameters!$F$39,Parameters!$E$39*$A334,IF($A334&lt;=Parameters!$F$40,Parameters!$E$39*Parameters!$F$39+Parameters!$E$40*($A334-Parameters!$F$39),IF($A334&lt;=Parameters!$F$41,Parameters!$E$39*Parameters!$F$39+Parameters!$E$40*(Parameters!$F$40-Parameters!$F$39)+Parameters!$E$41*($A334-Parameters!$F$40),Parameters!$E$39*Parameters!$F$39+Parameters!$E$40*(Parameters!$F$40-Parameters!$F$39)+Parameters!$E$41*(Parameters!$F$41-Parameters!$F$40)+Parameters!$E$42*($A334-Parameters!$F$41)))),_xlfn.IFS($A334&lt;=Parameters!$F$39,Parameters!$E$39*$A334,$A334&lt;=Parameters!$F$40,Parameters!$E$40*$A334,$A334&lt;=Parameters!$F$41,Parameters!$E$41*$A334,$A334&gt;Parameters!$F$41,Parameters!$E$42*$A334))</f>
        <v>52133.340000000004</v>
      </c>
      <c r="Q334" s="290">
        <f t="shared" si="181"/>
        <v>158.46</v>
      </c>
      <c r="R334" s="290" cm="1">
        <f t="array" ref="R334">IF(Parameters!$E$55="No",IF($A334&lt;=Parameters!$H$23,Parameters!$G$23*$A334,IF($A334&lt;=Parameters!$H$24,Parameters!$G$23*Parameters!$H$23+Parameters!$G$24*($A334-Parameters!$H$23),IF($A334&lt;=Parameters!$H$25,Parameters!$G$23*Parameters!$H$23+Parameters!$G$24*(Parameters!$H$24-Parameters!$H$23)+Parameters!$G$25*($A334-Parameters!$H$24),Parameters!$G$23*Parameters!$H$23+Parameters!$G$24*(Parameters!$H$24-Parameters!$H$23)+Parameters!$G$25*(Parameters!$H$25-Parameters!$H$24)+Parameters!$G$26*($A334-Parameters!$H$25)))),_xlfn.IFS($A334&lt;=Parameters!$H$23,Parameters!$G$23*$A334,$A334&lt;=Parameters!$H$24,Parameters!$G$24*$A334,$A334&lt;=Parameters!$H$25,Parameters!$G$25*$A334,$A334&gt;Parameters!$H$25,Parameters!$G$26*$A334))</f>
        <v>23030</v>
      </c>
      <c r="S334" s="290">
        <f t="shared" si="157"/>
        <v>70</v>
      </c>
      <c r="T334" s="290" cm="1">
        <f t="array" ref="T334">IF(Parameters!$E$55="No",IF($A334&lt;=Parameters!$H$28,Parameters!$G$28*$A334,IF($A334&lt;=Parameters!$H$29,Parameters!$G$28*Parameters!$H$28+Parameters!$G$29*($A334-Parameters!$H$28),IF($A334&lt;=Parameters!$H$30,Parameters!$G$28*Parameters!$H$28+Parameters!$G$29*(Parameters!$H$29-Parameters!$H$28)+Parameters!$G$30*($A334-Parameters!$H$29),Parameters!$G$28*Parameters!$H$28+Parameters!$G$29*(Parameters!$H$29-Parameters!$H$28)+Parameters!$G$30*(Parameters!$H$30-Parameters!$H$29)+Parameters!$G$31*($A334-Parameters!$H$30)))),_xlfn.IFS($A334&lt;=Parameters!$H$28,Parameters!$G$28*$A334,$A334&lt;=Parameters!$H$29,Parameters!$G$29*$A334,$A334&lt;=Parameters!$H$30,Parameters!$G$30*$A334,$A334&gt;Parameters!$H$30,Parameters!$G$31*$A334))</f>
        <v>62510</v>
      </c>
      <c r="U334" s="290">
        <f t="shared" si="158"/>
        <v>190</v>
      </c>
      <c r="V334" s="290" cm="1">
        <f t="array" ref="V334">IF(Parameters!$E$55="No",IF($A334&lt;=Parameters!$H$34,Parameters!$G$34*$A334,IF($A334&lt;=Parameters!$H$35,Parameters!$G$34*Parameters!$H$34+Parameters!$G$35*($A334-Parameters!$H$34),IF($A334&lt;=Parameters!$H$36,Parameters!$G$34*Parameters!$H$34+Parameters!$G$35*(Parameters!$H$35-Parameters!$H$34)+Parameters!$G$36*($A334-Parameters!$H$35),Parameters!$G$34*Parameters!$H$34+Parameters!$G$35*(Parameters!$H$35-Parameters!$H$34)+Parameters!$G$36*(Parameters!$H$36-Parameters!$H$35)+Parameters!$G$37*($A334-Parameters!$H$36)))),_xlfn.IFS($A334&lt;=Parameters!$H$34,Parameters!$G$34*$A334,$A334&lt;=Parameters!$H$35,Parameters!$G$35*$A334,$A334&lt;=Parameters!$H$36,Parameters!$G$36*$A334,$A334&gt;Parameters!$H$36,Parameters!$G$37*$A334))</f>
        <v>27965</v>
      </c>
      <c r="W334" s="290">
        <f t="shared" si="182"/>
        <v>85</v>
      </c>
      <c r="X334" s="290" cm="1">
        <f t="array" ref="X334">IF(Parameters!$E$55="No",IF($A334&lt;=Parameters!$H$39,Parameters!$G$39*$A334,IF($A334&lt;=Parameters!$H$40,Parameters!$G$39*Parameters!$H$39+Parameters!$G$40*($A334-Parameters!$H$39),IF($A334&lt;=Parameters!$H$41,Parameters!$G$39*Parameters!$H$39+Parameters!$G$40*(Parameters!$H$40-Parameters!$H$39)+Parameters!$G$41*($A334-Parameters!$H$40),Parameters!$G$39*Parameters!$H$39+Parameters!$G$40*(Parameters!$H$40-Parameters!$H$39)+Parameters!$G$41*(Parameters!$H$41-Parameters!$H$40)+Parameters!$G$42*($A334-Parameters!$H$41)))),_xlfn.IFS($A334&lt;=Parameters!$H$39,Parameters!$G$39*$A334,$A334&lt;=Parameters!$H$40,Parameters!$G$40*$A334,$A334&lt;=Parameters!$H$41,Parameters!$G$41*$A334,$A334&gt;Parameters!$H$41,Parameters!$G$42*$A334))</f>
        <v>65800</v>
      </c>
      <c r="Y334" s="290">
        <f t="shared" si="183"/>
        <v>200</v>
      </c>
      <c r="Z334" s="290" cm="1">
        <f t="array" ref="Z334">IF(Parameters!$F$55="No",IF($A334&lt;=Parameters!$J$23,Parameters!$I$23*$A334,IF($A334&lt;=Parameters!$J$24,Parameters!$I$23*Parameters!$J$23+Parameters!$I$24*($A334-Parameters!$J$23),IF($A334&lt;=Parameters!$J$25,Parameters!$I$23*Parameters!$J$23+Parameters!$I$24*(Parameters!$J$24-Parameters!$J$23)+Parameters!$I$25*($A334-Parameters!$J$24),Parameters!$I$23*Parameters!$J$23+Parameters!$I$24*(Parameters!$J$24-Parameters!$J$23)+Parameters!$I$25*(Parameters!$J$25-Parameters!$J$24)+Parameters!$I$26*($A334-Parameters!$J$25)))),_xlfn.IFS($A334&lt;=Parameters!$J$23,Parameters!$I$23*$A334,$A334&lt;=Parameters!$J$24,Parameters!$I$24*$A334,$A334&lt;=Parameters!$J$25,Parameters!$I$25*$A334,$A334&gt;Parameters!$J$25,Parameters!$I$26*$A334))</f>
        <v>26435</v>
      </c>
      <c r="AA334" s="290">
        <f t="shared" si="159"/>
        <v>80.349544072948333</v>
      </c>
      <c r="AB334" s="290" cm="1">
        <f t="array" ref="AB334">IF(Parameters!$F$55="No",IF($A334&lt;=Parameters!$J$28,Parameters!$I$28*$A334,IF($A334&lt;=Parameters!$J$29,Parameters!$I$28*Parameters!$J$28+Parameters!$I$29*($A334-Parameters!$J$28),IF($A334&lt;=Parameters!$J$30,Parameters!$I$28*Parameters!$J$28+Parameters!$I$29*(Parameters!$J$29-Parameters!$J$28)+Parameters!$I$30*($A334-Parameters!$J$29),Parameters!$I$28*Parameters!$J$28+Parameters!$I$29*(Parameters!$J$29-Parameters!$J$28)+Parameters!$I$30*(Parameters!$J$30-Parameters!$J$29)+Parameters!$I$31*($A334-Parameters!$J$30)))),_xlfn.IFS($A334&lt;=Parameters!$J$28,Parameters!$I$28*$A334,$A334&lt;=Parameters!$J$29,Parameters!$I$29*$A334,$A334&lt;=Parameters!$J$30,Parameters!$I$30*$A334,$A334&gt;Parameters!$J$30,Parameters!$I$31*$A334))</f>
        <v>44000</v>
      </c>
      <c r="AC334" s="290">
        <f t="shared" si="160"/>
        <v>133.73860182370819</v>
      </c>
      <c r="AD334" s="290" cm="1">
        <f t="array" ref="AD334">IF(Parameters!$F$55="No",IF($A334&lt;=Parameters!$J$34,Parameters!$I$34*$A334,IF($A334&lt;=Parameters!$J$35,Parameters!$I$34*Parameters!$J$34+Parameters!$I$35*($A334-Parameters!$J$34),IF($A334&lt;=Parameters!$J$36,Parameters!$I$34*Parameters!$J$34+Parameters!$I$35*(Parameters!$J$35-Parameters!$J$34)+Parameters!$I$36*($A334-Parameters!$J$35),Parameters!$I$34*Parameters!$J$34+Parameters!$I$35*(Parameters!$J$35-Parameters!$J$34)+Parameters!$I$36*(Parameters!$J$36-Parameters!$J$35)+Parameters!$I$37*($A334-Parameters!$J$36)))),_xlfn.IFS($A334&lt;=Parameters!$J$34,Parameters!$I$34*$A334,$A334&lt;=Parameters!$J$35,Parameters!$I$35*$A334,$A334&lt;=Parameters!$J$36,Parameters!$I$36*$A334,$A334&gt;Parameters!$J$36,Parameters!$I$37*$A334))</f>
        <v>29125</v>
      </c>
      <c r="AE334" s="290">
        <f t="shared" si="184"/>
        <v>88.525835866261403</v>
      </c>
      <c r="AF334" s="290" cm="1">
        <f t="array" ref="AF334">IF(Parameters!$F$55="No",IF($A334&lt;=Parameters!$J$39,Parameters!$I$39*$A334,IF($A334&lt;=Parameters!$J$40,Parameters!$I$39*Parameters!$J$39+Parameters!$I$40*($A334-Parameters!$J$39),IF($A334&lt;=Parameters!$J$41,Parameters!$I$39*Parameters!$J$39+Parameters!$I$40*(Parameters!$J$40-Parameters!$J$39)+Parameters!$I$41*($A334-Parameters!$J$40),Parameters!$I$39*Parameters!$J$39+Parameters!$I$40*(Parameters!$J$40-Parameters!$J$39)+Parameters!$I$41*(Parameters!$J$41-Parameters!$J$40)+Parameters!$I$42*($A334-Parameters!$J$41)))),_xlfn.IFS($A334&lt;=Parameters!$J$39,Parameters!$I$39*$A334,$A334&lt;=Parameters!$J$40,Parameters!$I$40*$A334,$A334&lt;=Parameters!$J$41,Parameters!$I$41*$A334,$A334&gt;Parameters!$J$41,Parameters!$I$42*$A334))</f>
        <v>53350</v>
      </c>
      <c r="AG334" s="290">
        <f t="shared" si="185"/>
        <v>162.15805471124619</v>
      </c>
      <c r="AI334" s="428">
        <f t="shared" si="161"/>
        <v>136.48999999999796</v>
      </c>
      <c r="AJ334" s="428">
        <f t="shared" si="162"/>
        <v>159.36000000000058</v>
      </c>
      <c r="AK334" s="428">
        <f t="shared" si="163"/>
        <v>143.54000000000087</v>
      </c>
      <c r="AL334" s="428">
        <f t="shared" si="164"/>
        <v>158.45999999999913</v>
      </c>
      <c r="AM334" s="428">
        <f t="shared" si="165"/>
        <v>136.49000000000524</v>
      </c>
      <c r="AN334" s="428">
        <f t="shared" si="166"/>
        <v>159.36000000000058</v>
      </c>
      <c r="AO334" s="428">
        <f t="shared" si="167"/>
        <v>143.54000000000087</v>
      </c>
      <c r="AP334" s="428">
        <f t="shared" si="168"/>
        <v>158.45999999999913</v>
      </c>
      <c r="AQ334" s="428">
        <f t="shared" si="169"/>
        <v>70</v>
      </c>
      <c r="AR334" s="428">
        <f t="shared" si="170"/>
        <v>190</v>
      </c>
      <c r="AS334" s="428">
        <f t="shared" si="171"/>
        <v>85</v>
      </c>
      <c r="AT334" s="428">
        <f t="shared" si="172"/>
        <v>200</v>
      </c>
      <c r="AU334" s="428">
        <f t="shared" si="173"/>
        <v>115</v>
      </c>
      <c r="AV334" s="428">
        <f t="shared" si="174"/>
        <v>300</v>
      </c>
      <c r="AW334" s="428">
        <f t="shared" si="175"/>
        <v>125</v>
      </c>
      <c r="AX334" s="428">
        <f t="shared" si="176"/>
        <v>300</v>
      </c>
    </row>
    <row r="335" spans="1:50">
      <c r="A335" s="413">
        <v>330</v>
      </c>
      <c r="B335" s="290" cm="1">
        <f t="array" ref="B335">IF(Parameters!$C$55="No",IF($A335&lt;=Parameters!$D$23,Parameters!$C$23*$A335,IF($A335&lt;=Parameters!$D$24,Parameters!$C$23*Parameters!$D$23+Parameters!$C$24*($A335-Parameters!$D$23),IF($A335&lt;=Parameters!$D$25,Parameters!$C$23*Parameters!$D$23+Parameters!$C$24*(Parameters!$D$24-Parameters!$D$23)+Parameters!$C$25*($A335-Parameters!$D$24),Parameters!$C$23*Parameters!$D$23+Parameters!$C$24*(Parameters!$D$24-Parameters!$D$23)+Parameters!$C$25*(Parameters!$D$25-Parameters!$D$24)+Parameters!$C$26*($A335-Parameters!$D$25)))),_xlfn.IFS($A335&lt;=Parameters!$D$23,Parameters!$C$23*$A335,$A335&lt;=Parameters!$D$24,Parameters!$C$24*$A335,$A335&lt;=Parameters!$D$25,Parameters!$C$25*$A335,$A335&gt;Parameters!$D$25,Parameters!$C$26*$A335))</f>
        <v>31445.7</v>
      </c>
      <c r="C335" s="290">
        <f t="shared" si="177"/>
        <v>95.29</v>
      </c>
      <c r="D335" s="290" cm="1">
        <f t="array" ref="D335">IF(Parameters!$C$55="No",IF($A335&lt;=Parameters!$D$28,Parameters!$C$28*$A335,IF($A335&lt;=Parameters!$D$29,Parameters!$C$28*Parameters!$D$28+Parameters!$C$29*($A335-Parameters!$D$28),IF($A335&lt;=Parameters!$D$30,Parameters!$C$28*Parameters!$D$28+Parameters!$C$29*(Parameters!$D$29-Parameters!$D$28)+Parameters!$C$30*($A335-Parameters!$D$29),Parameters!$C$28*Parameters!$D$28+Parameters!$C$29*(Parameters!$D$29-Parameters!$D$28)+Parameters!$C$30*(Parameters!$D$30-Parameters!$D$29)+Parameters!$C$31*($A335-Parameters!$D$30)))),_xlfn.IFS($A335&lt;=Parameters!$D$28,Parameters!$C$28*$A335,$A335&lt;=Parameters!$D$29,Parameters!$C$29*$A335,$A335&lt;=Parameters!$D$30,Parameters!$C$30*$A335,$A335&gt;Parameters!$D$30,Parameters!$C$31*$A335))</f>
        <v>40073.300000000003</v>
      </c>
      <c r="E335" s="290">
        <f t="shared" si="177"/>
        <v>121.43424242424243</v>
      </c>
      <c r="F335" s="290" cm="1">
        <f t="array" ref="F335">IF(Parameters!$C$55="No",IF($A335&lt;=Parameters!$D$34,Parameters!$C$34*$A335,IF($A335&lt;=Parameters!$D$35,Parameters!$C$34*Parameters!$D$34+Parameters!$C$35*($A335-Parameters!$D$34),IF($A335&lt;=Parameters!$D$36,Parameters!$C$34*Parameters!$D$34+Parameters!$C$35*(Parameters!$D$35-Parameters!$D$34)+Parameters!$C$36*($A335-Parameters!$D$35),Parameters!$C$34*Parameters!$D$34+Parameters!$C$35*(Parameters!$D$35-Parameters!$D$34)+Parameters!$C$36*(Parameters!$D$36-Parameters!$D$35)+Parameters!$C$37*($A335-Parameters!$D$36)))),_xlfn.IFS($A335&lt;=Parameters!$D$34,Parameters!$C$34*$A335,$A335&lt;=Parameters!$D$35,Parameters!$C$35*$A335,$A335&lt;=Parameters!$D$36,Parameters!$C$36*$A335,$A335&gt;Parameters!$D$36,Parameters!$C$37*$A335))</f>
        <v>44137.2</v>
      </c>
      <c r="G335" s="290">
        <f t="shared" si="178"/>
        <v>133.74909090909091</v>
      </c>
      <c r="H335" s="290" cm="1">
        <f t="array" ref="H335">IF(Parameters!$C$55="No",IF($A335&lt;=Parameters!$D$39,Parameters!$C$39*$A335,IF($A335&lt;=Parameters!$D$40,Parameters!$C$39*Parameters!$D$39+Parameters!$C$40*($A335-Parameters!$D$39),IF($A335&lt;=Parameters!$D$41,Parameters!$C$39*Parameters!$D$39+Parameters!$C$40*(Parameters!$D$40-Parameters!$D$39)+Parameters!$C$41*($A335-Parameters!$D$40),Parameters!$C$39*Parameters!$D$39+Parameters!$C$40*(Parameters!$D$40-Parameters!$D$39)+Parameters!$C$41*(Parameters!$D$41-Parameters!$D$40)+Parameters!$C$42*($A335-Parameters!$D$41)))),_xlfn.IFS($A335&lt;=Parameters!$D$39,Parameters!$C$39*$A335,$A335&lt;=Parameters!$D$40,Parameters!$C$40*$A335,$A335&lt;=Parameters!$D$41,Parameters!$C$41*$A335,$A335&gt;Parameters!$D$41,Parameters!$C$42*$A335))</f>
        <v>46200.3</v>
      </c>
      <c r="I335" s="290">
        <f t="shared" si="179"/>
        <v>140.00090909090909</v>
      </c>
      <c r="J335" s="290" cm="1">
        <f t="array" ref="J335">IF(Parameters!$D$55="No",IF($A335&lt;=Parameters!$F$23,Parameters!$E$23*$A335,IF($A335&lt;=Parameters!$F$24,Parameters!$E$23*Parameters!$F$23+Parameters!$E$24*($A335-Parameters!$F$23),IF($A335&lt;=Parameters!$F$25,Parameters!$E$23*Parameters!$F$23+Parameters!$E$24*(Parameters!$F$24-Parameters!$F$23)+Parameters!$E$25*($A335-Parameters!$F$24),Parameters!$E$23*Parameters!$F$23+Parameters!$E$24*(Parameters!$F$24-Parameters!$F$23)+Parameters!$E$25*(Parameters!$F$25-Parameters!$F$24)+Parameters!$E$26*($A335-Parameters!$F$25)))),_xlfn.IFS($A335&lt;=Parameters!$F$23,Parameters!$E$23*$A335,$A335&lt;=Parameters!$F$24,Parameters!$E$24*$A335,$A335&lt;=Parameters!$F$25,Parameters!$E$25*$A335,$A335&gt;Parameters!$F$25,Parameters!$E$26*$A335))</f>
        <v>45041.700000000004</v>
      </c>
      <c r="K335" s="290">
        <f t="shared" si="155"/>
        <v>136.49</v>
      </c>
      <c r="L335" s="290" cm="1">
        <f t="array" ref="L335">IF(Parameters!$D$55="No",IF($A335&lt;=Parameters!$F$28,Parameters!$E$28*$A335,IF($A335&lt;=Parameters!$F$29,Parameters!$E$28*Parameters!$F$28+Parameters!$E$29*($A335-Parameters!$F$28),IF($A335&lt;=Parameters!$F$30,Parameters!$E$28*Parameters!$F$28+Parameters!$E$29*(Parameters!$F$29-Parameters!$F$28)+Parameters!$E$30*($A335-Parameters!$F$29),Parameters!$E$28*Parameters!$F$28+Parameters!$E$29*(Parameters!$F$29-Parameters!$F$28)+Parameters!$E$30*(Parameters!$F$30-Parameters!$F$29)+Parameters!$E$31*($A335-Parameters!$F$30)))),_xlfn.IFS($A335&lt;=Parameters!$F$28,Parameters!$E$28*$A335,$A335&lt;=Parameters!$F$29,Parameters!$E$29*$A335,$A335&lt;=Parameters!$F$30,Parameters!$E$30*$A335,$A335&gt;Parameters!$F$30,Parameters!$E$31*$A335))</f>
        <v>52588.800000000003</v>
      </c>
      <c r="M335" s="290">
        <f t="shared" si="156"/>
        <v>159.36000000000001</v>
      </c>
      <c r="N335" s="290" cm="1">
        <f t="array" ref="N335">IF(Parameters!$D$55="No",IF($A335&lt;=Parameters!$F$34,Parameters!$E$34*$A335,IF($A335&lt;=Parameters!$F$35,Parameters!$E$34*Parameters!$F$34+Parameters!$E$35*($A335-Parameters!$F$34),IF($A335&lt;=Parameters!$F$36,Parameters!$E$34*Parameters!$F$34+Parameters!$E$35*(Parameters!$F$35-Parameters!$F$34)+Parameters!$E$36*($A335-Parameters!$F$35),Parameters!$E$34*Parameters!$F$34+Parameters!$E$35*(Parameters!$F$35-Parameters!$F$34)+Parameters!$E$36*(Parameters!$F$36-Parameters!$F$35)+Parameters!$E$37*($A335-Parameters!$F$36)))),_xlfn.IFS($A335&lt;=Parameters!$F$34,Parameters!$E$34*$A335,$A335&lt;=Parameters!$F$35,Parameters!$E$35*$A335,$A335&lt;=Parameters!$F$36,Parameters!$E$36*$A335,$A335&gt;Parameters!$F$36,Parameters!$E$37*$A335))</f>
        <v>47368.2</v>
      </c>
      <c r="O335" s="290">
        <f t="shared" si="180"/>
        <v>143.54</v>
      </c>
      <c r="P335" s="290" cm="1">
        <f t="array" ref="P335">IF(Parameters!$D$55="No",IF($A335&lt;=Parameters!$F$39,Parameters!$E$39*$A335,IF($A335&lt;=Parameters!$F$40,Parameters!$E$39*Parameters!$F$39+Parameters!$E$40*($A335-Parameters!$F$39),IF($A335&lt;=Parameters!$F$41,Parameters!$E$39*Parameters!$F$39+Parameters!$E$40*(Parameters!$F$40-Parameters!$F$39)+Parameters!$E$41*($A335-Parameters!$F$40),Parameters!$E$39*Parameters!$F$39+Parameters!$E$40*(Parameters!$F$40-Parameters!$F$39)+Parameters!$E$41*(Parameters!$F$41-Parameters!$F$40)+Parameters!$E$42*($A335-Parameters!$F$41)))),_xlfn.IFS($A335&lt;=Parameters!$F$39,Parameters!$E$39*$A335,$A335&lt;=Parameters!$F$40,Parameters!$E$40*$A335,$A335&lt;=Parameters!$F$41,Parameters!$E$41*$A335,$A335&gt;Parameters!$F$41,Parameters!$E$42*$A335))</f>
        <v>52291.8</v>
      </c>
      <c r="Q335" s="290">
        <f t="shared" si="181"/>
        <v>158.46</v>
      </c>
      <c r="R335" s="290" cm="1">
        <f t="array" ref="R335">IF(Parameters!$E$55="No",IF($A335&lt;=Parameters!$H$23,Parameters!$G$23*$A335,IF($A335&lt;=Parameters!$H$24,Parameters!$G$23*Parameters!$H$23+Parameters!$G$24*($A335-Parameters!$H$23),IF($A335&lt;=Parameters!$H$25,Parameters!$G$23*Parameters!$H$23+Parameters!$G$24*(Parameters!$H$24-Parameters!$H$23)+Parameters!$G$25*($A335-Parameters!$H$24),Parameters!$G$23*Parameters!$H$23+Parameters!$G$24*(Parameters!$H$24-Parameters!$H$23)+Parameters!$G$25*(Parameters!$H$25-Parameters!$H$24)+Parameters!$G$26*($A335-Parameters!$H$25)))),_xlfn.IFS($A335&lt;=Parameters!$H$23,Parameters!$G$23*$A335,$A335&lt;=Parameters!$H$24,Parameters!$G$24*$A335,$A335&lt;=Parameters!$H$25,Parameters!$G$25*$A335,$A335&gt;Parameters!$H$25,Parameters!$G$26*$A335))</f>
        <v>23100</v>
      </c>
      <c r="S335" s="290">
        <f t="shared" si="157"/>
        <v>70</v>
      </c>
      <c r="T335" s="290" cm="1">
        <f t="array" ref="T335">IF(Parameters!$E$55="No",IF($A335&lt;=Parameters!$H$28,Parameters!$G$28*$A335,IF($A335&lt;=Parameters!$H$29,Parameters!$G$28*Parameters!$H$28+Parameters!$G$29*($A335-Parameters!$H$28),IF($A335&lt;=Parameters!$H$30,Parameters!$G$28*Parameters!$H$28+Parameters!$G$29*(Parameters!$H$29-Parameters!$H$28)+Parameters!$G$30*($A335-Parameters!$H$29),Parameters!$G$28*Parameters!$H$28+Parameters!$G$29*(Parameters!$H$29-Parameters!$H$28)+Parameters!$G$30*(Parameters!$H$30-Parameters!$H$29)+Parameters!$G$31*($A335-Parameters!$H$30)))),_xlfn.IFS($A335&lt;=Parameters!$H$28,Parameters!$G$28*$A335,$A335&lt;=Parameters!$H$29,Parameters!$G$29*$A335,$A335&lt;=Parameters!$H$30,Parameters!$G$30*$A335,$A335&gt;Parameters!$H$30,Parameters!$G$31*$A335))</f>
        <v>62700</v>
      </c>
      <c r="U335" s="290">
        <f t="shared" si="158"/>
        <v>190</v>
      </c>
      <c r="V335" s="290" cm="1">
        <f t="array" ref="V335">IF(Parameters!$E$55="No",IF($A335&lt;=Parameters!$H$34,Parameters!$G$34*$A335,IF($A335&lt;=Parameters!$H$35,Parameters!$G$34*Parameters!$H$34+Parameters!$G$35*($A335-Parameters!$H$34),IF($A335&lt;=Parameters!$H$36,Parameters!$G$34*Parameters!$H$34+Parameters!$G$35*(Parameters!$H$35-Parameters!$H$34)+Parameters!$G$36*($A335-Parameters!$H$35),Parameters!$G$34*Parameters!$H$34+Parameters!$G$35*(Parameters!$H$35-Parameters!$H$34)+Parameters!$G$36*(Parameters!$H$36-Parameters!$H$35)+Parameters!$G$37*($A335-Parameters!$H$36)))),_xlfn.IFS($A335&lt;=Parameters!$H$34,Parameters!$G$34*$A335,$A335&lt;=Parameters!$H$35,Parameters!$G$35*$A335,$A335&lt;=Parameters!$H$36,Parameters!$G$36*$A335,$A335&gt;Parameters!$H$36,Parameters!$G$37*$A335))</f>
        <v>28050</v>
      </c>
      <c r="W335" s="290">
        <f t="shared" si="182"/>
        <v>85</v>
      </c>
      <c r="X335" s="290" cm="1">
        <f t="array" ref="X335">IF(Parameters!$E$55="No",IF($A335&lt;=Parameters!$H$39,Parameters!$G$39*$A335,IF($A335&lt;=Parameters!$H$40,Parameters!$G$39*Parameters!$H$39+Parameters!$G$40*($A335-Parameters!$H$39),IF($A335&lt;=Parameters!$H$41,Parameters!$G$39*Parameters!$H$39+Parameters!$G$40*(Parameters!$H$40-Parameters!$H$39)+Parameters!$G$41*($A335-Parameters!$H$40),Parameters!$G$39*Parameters!$H$39+Parameters!$G$40*(Parameters!$H$40-Parameters!$H$39)+Parameters!$G$41*(Parameters!$H$41-Parameters!$H$40)+Parameters!$G$42*($A335-Parameters!$H$41)))),_xlfn.IFS($A335&lt;=Parameters!$H$39,Parameters!$G$39*$A335,$A335&lt;=Parameters!$H$40,Parameters!$G$40*$A335,$A335&lt;=Parameters!$H$41,Parameters!$G$41*$A335,$A335&gt;Parameters!$H$41,Parameters!$G$42*$A335))</f>
        <v>66000</v>
      </c>
      <c r="Y335" s="290">
        <f t="shared" si="183"/>
        <v>200</v>
      </c>
      <c r="Z335" s="290" cm="1">
        <f t="array" ref="Z335">IF(Parameters!$F$55="No",IF($A335&lt;=Parameters!$J$23,Parameters!$I$23*$A335,IF($A335&lt;=Parameters!$J$24,Parameters!$I$23*Parameters!$J$23+Parameters!$I$24*($A335-Parameters!$J$23),IF($A335&lt;=Parameters!$J$25,Parameters!$I$23*Parameters!$J$23+Parameters!$I$24*(Parameters!$J$24-Parameters!$J$23)+Parameters!$I$25*($A335-Parameters!$J$24),Parameters!$I$23*Parameters!$J$23+Parameters!$I$24*(Parameters!$J$24-Parameters!$J$23)+Parameters!$I$25*(Parameters!$J$25-Parameters!$J$24)+Parameters!$I$26*($A335-Parameters!$J$25)))),_xlfn.IFS($A335&lt;=Parameters!$J$23,Parameters!$I$23*$A335,$A335&lt;=Parameters!$J$24,Parameters!$I$24*$A335,$A335&lt;=Parameters!$J$25,Parameters!$I$25*$A335,$A335&gt;Parameters!$J$25,Parameters!$I$26*$A335))</f>
        <v>26550</v>
      </c>
      <c r="AA335" s="290">
        <f t="shared" si="159"/>
        <v>80.454545454545453</v>
      </c>
      <c r="AB335" s="290" cm="1">
        <f t="array" ref="AB335">IF(Parameters!$F$55="No",IF($A335&lt;=Parameters!$J$28,Parameters!$I$28*$A335,IF($A335&lt;=Parameters!$J$29,Parameters!$I$28*Parameters!$J$28+Parameters!$I$29*($A335-Parameters!$J$28),IF($A335&lt;=Parameters!$J$30,Parameters!$I$28*Parameters!$J$28+Parameters!$I$29*(Parameters!$J$29-Parameters!$J$28)+Parameters!$I$30*($A335-Parameters!$J$29),Parameters!$I$28*Parameters!$J$28+Parameters!$I$29*(Parameters!$J$29-Parameters!$J$28)+Parameters!$I$30*(Parameters!$J$30-Parameters!$J$29)+Parameters!$I$31*($A335-Parameters!$J$30)))),_xlfn.IFS($A335&lt;=Parameters!$J$28,Parameters!$I$28*$A335,$A335&lt;=Parameters!$J$29,Parameters!$I$29*$A335,$A335&lt;=Parameters!$J$30,Parameters!$I$30*$A335,$A335&gt;Parameters!$J$30,Parameters!$I$31*$A335))</f>
        <v>44300</v>
      </c>
      <c r="AC335" s="290">
        <f t="shared" si="160"/>
        <v>134.24242424242425</v>
      </c>
      <c r="AD335" s="290" cm="1">
        <f t="array" ref="AD335">IF(Parameters!$F$55="No",IF($A335&lt;=Parameters!$J$34,Parameters!$I$34*$A335,IF($A335&lt;=Parameters!$J$35,Parameters!$I$34*Parameters!$J$34+Parameters!$I$35*($A335-Parameters!$J$34),IF($A335&lt;=Parameters!$J$36,Parameters!$I$34*Parameters!$J$34+Parameters!$I$35*(Parameters!$J$35-Parameters!$J$34)+Parameters!$I$36*($A335-Parameters!$J$35),Parameters!$I$34*Parameters!$J$34+Parameters!$I$35*(Parameters!$J$35-Parameters!$J$34)+Parameters!$I$36*(Parameters!$J$36-Parameters!$J$35)+Parameters!$I$37*($A335-Parameters!$J$36)))),_xlfn.IFS($A335&lt;=Parameters!$J$34,Parameters!$I$34*$A335,$A335&lt;=Parameters!$J$35,Parameters!$I$35*$A335,$A335&lt;=Parameters!$J$36,Parameters!$I$36*$A335,$A335&gt;Parameters!$J$36,Parameters!$I$37*$A335))</f>
        <v>29250</v>
      </c>
      <c r="AE335" s="290">
        <f t="shared" si="184"/>
        <v>88.63636363636364</v>
      </c>
      <c r="AF335" s="290" cm="1">
        <f t="array" ref="AF335">IF(Parameters!$F$55="No",IF($A335&lt;=Parameters!$J$39,Parameters!$I$39*$A335,IF($A335&lt;=Parameters!$J$40,Parameters!$I$39*Parameters!$J$39+Parameters!$I$40*($A335-Parameters!$J$39),IF($A335&lt;=Parameters!$J$41,Parameters!$I$39*Parameters!$J$39+Parameters!$I$40*(Parameters!$J$40-Parameters!$J$39)+Parameters!$I$41*($A335-Parameters!$J$40),Parameters!$I$39*Parameters!$J$39+Parameters!$I$40*(Parameters!$J$40-Parameters!$J$39)+Parameters!$I$41*(Parameters!$J$41-Parameters!$J$40)+Parameters!$I$42*($A335-Parameters!$J$41)))),_xlfn.IFS($A335&lt;=Parameters!$J$39,Parameters!$I$39*$A335,$A335&lt;=Parameters!$J$40,Parameters!$I$40*$A335,$A335&lt;=Parameters!$J$41,Parameters!$I$41*$A335,$A335&gt;Parameters!$J$41,Parameters!$I$42*$A335))</f>
        <v>53650</v>
      </c>
      <c r="AG335" s="290">
        <f t="shared" si="185"/>
        <v>162.57575757575756</v>
      </c>
      <c r="AI335" s="428">
        <f t="shared" si="161"/>
        <v>136.4900000000016</v>
      </c>
      <c r="AJ335" s="428">
        <f t="shared" si="162"/>
        <v>159.36000000000058</v>
      </c>
      <c r="AK335" s="428">
        <f t="shared" si="163"/>
        <v>143.54000000000087</v>
      </c>
      <c r="AL335" s="428">
        <f t="shared" si="164"/>
        <v>158.4600000000064</v>
      </c>
      <c r="AM335" s="428">
        <f t="shared" si="165"/>
        <v>136.48999999999796</v>
      </c>
      <c r="AN335" s="428">
        <f t="shared" si="166"/>
        <v>159.36000000000058</v>
      </c>
      <c r="AO335" s="428">
        <f t="shared" si="167"/>
        <v>143.54000000000087</v>
      </c>
      <c r="AP335" s="428">
        <f t="shared" si="168"/>
        <v>158.45999999999913</v>
      </c>
      <c r="AQ335" s="428">
        <f t="shared" si="169"/>
        <v>70</v>
      </c>
      <c r="AR335" s="428">
        <f t="shared" si="170"/>
        <v>190</v>
      </c>
      <c r="AS335" s="428">
        <f t="shared" si="171"/>
        <v>85</v>
      </c>
      <c r="AT335" s="428">
        <f t="shared" si="172"/>
        <v>200</v>
      </c>
      <c r="AU335" s="428">
        <f t="shared" si="173"/>
        <v>115</v>
      </c>
      <c r="AV335" s="428">
        <f t="shared" si="174"/>
        <v>300</v>
      </c>
      <c r="AW335" s="428">
        <f t="shared" si="175"/>
        <v>125</v>
      </c>
      <c r="AX335" s="428">
        <f t="shared" si="176"/>
        <v>300</v>
      </c>
    </row>
    <row r="336" spans="1:50">
      <c r="A336" s="413">
        <v>331</v>
      </c>
      <c r="B336" s="290" cm="1">
        <f t="array" ref="B336">IF(Parameters!$C$55="No",IF($A336&lt;=Parameters!$D$23,Parameters!$C$23*$A336,IF($A336&lt;=Parameters!$D$24,Parameters!$C$23*Parameters!$D$23+Parameters!$C$24*($A336-Parameters!$D$23),IF($A336&lt;=Parameters!$D$25,Parameters!$C$23*Parameters!$D$23+Parameters!$C$24*(Parameters!$D$24-Parameters!$D$23)+Parameters!$C$25*($A336-Parameters!$D$24),Parameters!$C$23*Parameters!$D$23+Parameters!$C$24*(Parameters!$D$24-Parameters!$D$23)+Parameters!$C$25*(Parameters!$D$25-Parameters!$D$24)+Parameters!$C$26*($A336-Parameters!$D$25)))),_xlfn.IFS($A336&lt;=Parameters!$D$23,Parameters!$C$23*$A336,$A336&lt;=Parameters!$D$24,Parameters!$C$24*$A336,$A336&lt;=Parameters!$D$25,Parameters!$C$25*$A336,$A336&gt;Parameters!$D$25,Parameters!$C$26*$A336))</f>
        <v>31582.190000000002</v>
      </c>
      <c r="C336" s="290">
        <f t="shared" si="177"/>
        <v>95.414471299093663</v>
      </c>
      <c r="D336" s="290" cm="1">
        <f t="array" ref="D336">IF(Parameters!$C$55="No",IF($A336&lt;=Parameters!$D$28,Parameters!$C$28*$A336,IF($A336&lt;=Parameters!$D$29,Parameters!$C$28*Parameters!$D$28+Parameters!$C$29*($A336-Parameters!$D$28),IF($A336&lt;=Parameters!$D$30,Parameters!$C$28*Parameters!$D$28+Parameters!$C$29*(Parameters!$D$29-Parameters!$D$28)+Parameters!$C$30*($A336-Parameters!$D$29),Parameters!$C$28*Parameters!$D$28+Parameters!$C$29*(Parameters!$D$29-Parameters!$D$28)+Parameters!$C$30*(Parameters!$D$30-Parameters!$D$29)+Parameters!$C$31*($A336-Parameters!$D$30)))),_xlfn.IFS($A336&lt;=Parameters!$D$28,Parameters!$C$28*$A336,$A336&lt;=Parameters!$D$29,Parameters!$C$29*$A336,$A336&lt;=Parameters!$D$30,Parameters!$C$30*$A336,$A336&gt;Parameters!$D$30,Parameters!$C$31*$A336))</f>
        <v>40232.660000000003</v>
      </c>
      <c r="E336" s="290">
        <f t="shared" si="177"/>
        <v>121.54882175226587</v>
      </c>
      <c r="F336" s="290" cm="1">
        <f t="array" ref="F336">IF(Parameters!$C$55="No",IF($A336&lt;=Parameters!$D$34,Parameters!$C$34*$A336,IF($A336&lt;=Parameters!$D$35,Parameters!$C$34*Parameters!$D$34+Parameters!$C$35*($A336-Parameters!$D$34),IF($A336&lt;=Parameters!$D$36,Parameters!$C$34*Parameters!$D$34+Parameters!$C$35*(Parameters!$D$35-Parameters!$D$34)+Parameters!$C$36*($A336-Parameters!$D$35),Parameters!$C$34*Parameters!$D$34+Parameters!$C$35*(Parameters!$D$35-Parameters!$D$34)+Parameters!$C$36*(Parameters!$D$36-Parameters!$D$35)+Parameters!$C$37*($A336-Parameters!$D$36)))),_xlfn.IFS($A336&lt;=Parameters!$D$34,Parameters!$C$34*$A336,$A336&lt;=Parameters!$D$35,Parameters!$C$35*$A336,$A336&lt;=Parameters!$D$36,Parameters!$C$36*$A336,$A336&gt;Parameters!$D$36,Parameters!$C$37*$A336))</f>
        <v>44280.74</v>
      </c>
      <c r="G336" s="290">
        <f t="shared" si="178"/>
        <v>133.77867069486405</v>
      </c>
      <c r="H336" s="290" cm="1">
        <f t="array" ref="H336">IF(Parameters!$C$55="No",IF($A336&lt;=Parameters!$D$39,Parameters!$C$39*$A336,IF($A336&lt;=Parameters!$D$40,Parameters!$C$39*Parameters!$D$39+Parameters!$C$40*($A336-Parameters!$D$39),IF($A336&lt;=Parameters!$D$41,Parameters!$C$39*Parameters!$D$39+Parameters!$C$40*(Parameters!$D$40-Parameters!$D$39)+Parameters!$C$41*($A336-Parameters!$D$40),Parameters!$C$39*Parameters!$D$39+Parameters!$C$40*(Parameters!$D$40-Parameters!$D$39)+Parameters!$C$41*(Parameters!$D$41-Parameters!$D$40)+Parameters!$C$42*($A336-Parameters!$D$41)))),_xlfn.IFS($A336&lt;=Parameters!$D$39,Parameters!$C$39*$A336,$A336&lt;=Parameters!$D$40,Parameters!$C$40*$A336,$A336&lt;=Parameters!$D$41,Parameters!$C$41*$A336,$A336&gt;Parameters!$D$41,Parameters!$C$42*$A336))</f>
        <v>46358.76</v>
      </c>
      <c r="I336" s="290">
        <f t="shared" si="179"/>
        <v>140.05667673716013</v>
      </c>
      <c r="J336" s="290" cm="1">
        <f t="array" ref="J336">IF(Parameters!$D$55="No",IF($A336&lt;=Parameters!$F$23,Parameters!$E$23*$A336,IF($A336&lt;=Parameters!$F$24,Parameters!$E$23*Parameters!$F$23+Parameters!$E$24*($A336-Parameters!$F$23),IF($A336&lt;=Parameters!$F$25,Parameters!$E$23*Parameters!$F$23+Parameters!$E$24*(Parameters!$F$24-Parameters!$F$23)+Parameters!$E$25*($A336-Parameters!$F$24),Parameters!$E$23*Parameters!$F$23+Parameters!$E$24*(Parameters!$F$24-Parameters!$F$23)+Parameters!$E$25*(Parameters!$F$25-Parameters!$F$24)+Parameters!$E$26*($A336-Parameters!$F$25)))),_xlfn.IFS($A336&lt;=Parameters!$F$23,Parameters!$E$23*$A336,$A336&lt;=Parameters!$F$24,Parameters!$E$24*$A336,$A336&lt;=Parameters!$F$25,Parameters!$E$25*$A336,$A336&gt;Parameters!$F$25,Parameters!$E$26*$A336))</f>
        <v>45178.19</v>
      </c>
      <c r="K336" s="290">
        <f t="shared" si="155"/>
        <v>136.49</v>
      </c>
      <c r="L336" s="290" cm="1">
        <f t="array" ref="L336">IF(Parameters!$D$55="No",IF($A336&lt;=Parameters!$F$28,Parameters!$E$28*$A336,IF($A336&lt;=Parameters!$F$29,Parameters!$E$28*Parameters!$F$28+Parameters!$E$29*($A336-Parameters!$F$28),IF($A336&lt;=Parameters!$F$30,Parameters!$E$28*Parameters!$F$28+Parameters!$E$29*(Parameters!$F$29-Parameters!$F$28)+Parameters!$E$30*($A336-Parameters!$F$29),Parameters!$E$28*Parameters!$F$28+Parameters!$E$29*(Parameters!$F$29-Parameters!$F$28)+Parameters!$E$30*(Parameters!$F$30-Parameters!$F$29)+Parameters!$E$31*($A336-Parameters!$F$30)))),_xlfn.IFS($A336&lt;=Parameters!$F$28,Parameters!$E$28*$A336,$A336&lt;=Parameters!$F$29,Parameters!$E$29*$A336,$A336&lt;=Parameters!$F$30,Parameters!$E$30*$A336,$A336&gt;Parameters!$F$30,Parameters!$E$31*$A336))</f>
        <v>52748.160000000003</v>
      </c>
      <c r="M336" s="290">
        <f t="shared" si="156"/>
        <v>159.36000000000001</v>
      </c>
      <c r="N336" s="290" cm="1">
        <f t="array" ref="N336">IF(Parameters!$D$55="No",IF($A336&lt;=Parameters!$F$34,Parameters!$E$34*$A336,IF($A336&lt;=Parameters!$F$35,Parameters!$E$34*Parameters!$F$34+Parameters!$E$35*($A336-Parameters!$F$34),IF($A336&lt;=Parameters!$F$36,Parameters!$E$34*Parameters!$F$34+Parameters!$E$35*(Parameters!$F$35-Parameters!$F$34)+Parameters!$E$36*($A336-Parameters!$F$35),Parameters!$E$34*Parameters!$F$34+Parameters!$E$35*(Parameters!$F$35-Parameters!$F$34)+Parameters!$E$36*(Parameters!$F$36-Parameters!$F$35)+Parameters!$E$37*($A336-Parameters!$F$36)))),_xlfn.IFS($A336&lt;=Parameters!$F$34,Parameters!$E$34*$A336,$A336&lt;=Parameters!$F$35,Parameters!$E$35*$A336,$A336&lt;=Parameters!$F$36,Parameters!$E$36*$A336,$A336&gt;Parameters!$F$36,Parameters!$E$37*$A336))</f>
        <v>47511.74</v>
      </c>
      <c r="O336" s="290">
        <f t="shared" si="180"/>
        <v>143.54</v>
      </c>
      <c r="P336" s="290" cm="1">
        <f t="array" ref="P336">IF(Parameters!$D$55="No",IF($A336&lt;=Parameters!$F$39,Parameters!$E$39*$A336,IF($A336&lt;=Parameters!$F$40,Parameters!$E$39*Parameters!$F$39+Parameters!$E$40*($A336-Parameters!$F$39),IF($A336&lt;=Parameters!$F$41,Parameters!$E$39*Parameters!$F$39+Parameters!$E$40*(Parameters!$F$40-Parameters!$F$39)+Parameters!$E$41*($A336-Parameters!$F$40),Parameters!$E$39*Parameters!$F$39+Parameters!$E$40*(Parameters!$F$40-Parameters!$F$39)+Parameters!$E$41*(Parameters!$F$41-Parameters!$F$40)+Parameters!$E$42*($A336-Parameters!$F$41)))),_xlfn.IFS($A336&lt;=Parameters!$F$39,Parameters!$E$39*$A336,$A336&lt;=Parameters!$F$40,Parameters!$E$40*$A336,$A336&lt;=Parameters!$F$41,Parameters!$E$41*$A336,$A336&gt;Parameters!$F$41,Parameters!$E$42*$A336))</f>
        <v>52450.26</v>
      </c>
      <c r="Q336" s="290">
        <f t="shared" si="181"/>
        <v>158.46</v>
      </c>
      <c r="R336" s="290" cm="1">
        <f t="array" ref="R336">IF(Parameters!$E$55="No",IF($A336&lt;=Parameters!$H$23,Parameters!$G$23*$A336,IF($A336&lt;=Parameters!$H$24,Parameters!$G$23*Parameters!$H$23+Parameters!$G$24*($A336-Parameters!$H$23),IF($A336&lt;=Parameters!$H$25,Parameters!$G$23*Parameters!$H$23+Parameters!$G$24*(Parameters!$H$24-Parameters!$H$23)+Parameters!$G$25*($A336-Parameters!$H$24),Parameters!$G$23*Parameters!$H$23+Parameters!$G$24*(Parameters!$H$24-Parameters!$H$23)+Parameters!$G$25*(Parameters!$H$25-Parameters!$H$24)+Parameters!$G$26*($A336-Parameters!$H$25)))),_xlfn.IFS($A336&lt;=Parameters!$H$23,Parameters!$G$23*$A336,$A336&lt;=Parameters!$H$24,Parameters!$G$24*$A336,$A336&lt;=Parameters!$H$25,Parameters!$G$25*$A336,$A336&gt;Parameters!$H$25,Parameters!$G$26*$A336))</f>
        <v>23170</v>
      </c>
      <c r="S336" s="290">
        <f t="shared" si="157"/>
        <v>70</v>
      </c>
      <c r="T336" s="290" cm="1">
        <f t="array" ref="T336">IF(Parameters!$E$55="No",IF($A336&lt;=Parameters!$H$28,Parameters!$G$28*$A336,IF($A336&lt;=Parameters!$H$29,Parameters!$G$28*Parameters!$H$28+Parameters!$G$29*($A336-Parameters!$H$28),IF($A336&lt;=Parameters!$H$30,Parameters!$G$28*Parameters!$H$28+Parameters!$G$29*(Parameters!$H$29-Parameters!$H$28)+Parameters!$G$30*($A336-Parameters!$H$29),Parameters!$G$28*Parameters!$H$28+Parameters!$G$29*(Parameters!$H$29-Parameters!$H$28)+Parameters!$G$30*(Parameters!$H$30-Parameters!$H$29)+Parameters!$G$31*($A336-Parameters!$H$30)))),_xlfn.IFS($A336&lt;=Parameters!$H$28,Parameters!$G$28*$A336,$A336&lt;=Parameters!$H$29,Parameters!$G$29*$A336,$A336&lt;=Parameters!$H$30,Parameters!$G$30*$A336,$A336&gt;Parameters!$H$30,Parameters!$G$31*$A336))</f>
        <v>62890</v>
      </c>
      <c r="U336" s="290">
        <f t="shared" si="158"/>
        <v>190</v>
      </c>
      <c r="V336" s="290" cm="1">
        <f t="array" ref="V336">IF(Parameters!$E$55="No",IF($A336&lt;=Parameters!$H$34,Parameters!$G$34*$A336,IF($A336&lt;=Parameters!$H$35,Parameters!$G$34*Parameters!$H$34+Parameters!$G$35*($A336-Parameters!$H$34),IF($A336&lt;=Parameters!$H$36,Parameters!$G$34*Parameters!$H$34+Parameters!$G$35*(Parameters!$H$35-Parameters!$H$34)+Parameters!$G$36*($A336-Parameters!$H$35),Parameters!$G$34*Parameters!$H$34+Parameters!$G$35*(Parameters!$H$35-Parameters!$H$34)+Parameters!$G$36*(Parameters!$H$36-Parameters!$H$35)+Parameters!$G$37*($A336-Parameters!$H$36)))),_xlfn.IFS($A336&lt;=Parameters!$H$34,Parameters!$G$34*$A336,$A336&lt;=Parameters!$H$35,Parameters!$G$35*$A336,$A336&lt;=Parameters!$H$36,Parameters!$G$36*$A336,$A336&gt;Parameters!$H$36,Parameters!$G$37*$A336))</f>
        <v>28135</v>
      </c>
      <c r="W336" s="290">
        <f t="shared" si="182"/>
        <v>85</v>
      </c>
      <c r="X336" s="290" cm="1">
        <f t="array" ref="X336">IF(Parameters!$E$55="No",IF($A336&lt;=Parameters!$H$39,Parameters!$G$39*$A336,IF($A336&lt;=Parameters!$H$40,Parameters!$G$39*Parameters!$H$39+Parameters!$G$40*($A336-Parameters!$H$39),IF($A336&lt;=Parameters!$H$41,Parameters!$G$39*Parameters!$H$39+Parameters!$G$40*(Parameters!$H$40-Parameters!$H$39)+Parameters!$G$41*($A336-Parameters!$H$40),Parameters!$G$39*Parameters!$H$39+Parameters!$G$40*(Parameters!$H$40-Parameters!$H$39)+Parameters!$G$41*(Parameters!$H$41-Parameters!$H$40)+Parameters!$G$42*($A336-Parameters!$H$41)))),_xlfn.IFS($A336&lt;=Parameters!$H$39,Parameters!$G$39*$A336,$A336&lt;=Parameters!$H$40,Parameters!$G$40*$A336,$A336&lt;=Parameters!$H$41,Parameters!$G$41*$A336,$A336&gt;Parameters!$H$41,Parameters!$G$42*$A336))</f>
        <v>66200</v>
      </c>
      <c r="Y336" s="290">
        <f t="shared" si="183"/>
        <v>200</v>
      </c>
      <c r="Z336" s="290" cm="1">
        <f t="array" ref="Z336">IF(Parameters!$F$55="No",IF($A336&lt;=Parameters!$J$23,Parameters!$I$23*$A336,IF($A336&lt;=Parameters!$J$24,Parameters!$I$23*Parameters!$J$23+Parameters!$I$24*($A336-Parameters!$J$23),IF($A336&lt;=Parameters!$J$25,Parameters!$I$23*Parameters!$J$23+Parameters!$I$24*(Parameters!$J$24-Parameters!$J$23)+Parameters!$I$25*($A336-Parameters!$J$24),Parameters!$I$23*Parameters!$J$23+Parameters!$I$24*(Parameters!$J$24-Parameters!$J$23)+Parameters!$I$25*(Parameters!$J$25-Parameters!$J$24)+Parameters!$I$26*($A336-Parameters!$J$25)))),_xlfn.IFS($A336&lt;=Parameters!$J$23,Parameters!$I$23*$A336,$A336&lt;=Parameters!$J$24,Parameters!$I$24*$A336,$A336&lt;=Parameters!$J$25,Parameters!$I$25*$A336,$A336&gt;Parameters!$J$25,Parameters!$I$26*$A336))</f>
        <v>26665</v>
      </c>
      <c r="AA336" s="290">
        <f t="shared" si="159"/>
        <v>80.55891238670695</v>
      </c>
      <c r="AB336" s="290" cm="1">
        <f t="array" ref="AB336">IF(Parameters!$F$55="No",IF($A336&lt;=Parameters!$J$28,Parameters!$I$28*$A336,IF($A336&lt;=Parameters!$J$29,Parameters!$I$28*Parameters!$J$28+Parameters!$I$29*($A336-Parameters!$J$28),IF($A336&lt;=Parameters!$J$30,Parameters!$I$28*Parameters!$J$28+Parameters!$I$29*(Parameters!$J$29-Parameters!$J$28)+Parameters!$I$30*($A336-Parameters!$J$29),Parameters!$I$28*Parameters!$J$28+Parameters!$I$29*(Parameters!$J$29-Parameters!$J$28)+Parameters!$I$30*(Parameters!$J$30-Parameters!$J$29)+Parameters!$I$31*($A336-Parameters!$J$30)))),_xlfn.IFS($A336&lt;=Parameters!$J$28,Parameters!$I$28*$A336,$A336&lt;=Parameters!$J$29,Parameters!$I$29*$A336,$A336&lt;=Parameters!$J$30,Parameters!$I$30*$A336,$A336&gt;Parameters!$J$30,Parameters!$I$31*$A336))</f>
        <v>44600</v>
      </c>
      <c r="AC336" s="290">
        <f t="shared" si="160"/>
        <v>134.74320241691842</v>
      </c>
      <c r="AD336" s="290" cm="1">
        <f t="array" ref="AD336">IF(Parameters!$F$55="No",IF($A336&lt;=Parameters!$J$34,Parameters!$I$34*$A336,IF($A336&lt;=Parameters!$J$35,Parameters!$I$34*Parameters!$J$34+Parameters!$I$35*($A336-Parameters!$J$34),IF($A336&lt;=Parameters!$J$36,Parameters!$I$34*Parameters!$J$34+Parameters!$I$35*(Parameters!$J$35-Parameters!$J$34)+Parameters!$I$36*($A336-Parameters!$J$35),Parameters!$I$34*Parameters!$J$34+Parameters!$I$35*(Parameters!$J$35-Parameters!$J$34)+Parameters!$I$36*(Parameters!$J$36-Parameters!$J$35)+Parameters!$I$37*($A336-Parameters!$J$36)))),_xlfn.IFS($A336&lt;=Parameters!$J$34,Parameters!$I$34*$A336,$A336&lt;=Parameters!$J$35,Parameters!$I$35*$A336,$A336&lt;=Parameters!$J$36,Parameters!$I$36*$A336,$A336&gt;Parameters!$J$36,Parameters!$I$37*$A336))</f>
        <v>29375</v>
      </c>
      <c r="AE336" s="290">
        <f t="shared" si="184"/>
        <v>88.74622356495469</v>
      </c>
      <c r="AF336" s="290" cm="1">
        <f t="array" ref="AF336">IF(Parameters!$F$55="No",IF($A336&lt;=Parameters!$J$39,Parameters!$I$39*$A336,IF($A336&lt;=Parameters!$J$40,Parameters!$I$39*Parameters!$J$39+Parameters!$I$40*($A336-Parameters!$J$39),IF($A336&lt;=Parameters!$J$41,Parameters!$I$39*Parameters!$J$39+Parameters!$I$40*(Parameters!$J$40-Parameters!$J$39)+Parameters!$I$41*($A336-Parameters!$J$40),Parameters!$I$39*Parameters!$J$39+Parameters!$I$40*(Parameters!$J$40-Parameters!$J$39)+Parameters!$I$41*(Parameters!$J$41-Parameters!$J$40)+Parameters!$I$42*($A336-Parameters!$J$41)))),_xlfn.IFS($A336&lt;=Parameters!$J$39,Parameters!$I$39*$A336,$A336&lt;=Parameters!$J$40,Parameters!$I$40*$A336,$A336&lt;=Parameters!$J$41,Parameters!$I$41*$A336,$A336&gt;Parameters!$J$41,Parameters!$I$42*$A336))</f>
        <v>53950</v>
      </c>
      <c r="AG336" s="290">
        <f t="shared" si="185"/>
        <v>162.99093655589124</v>
      </c>
      <c r="AI336" s="428">
        <f t="shared" si="161"/>
        <v>136.4900000000016</v>
      </c>
      <c r="AJ336" s="428">
        <f t="shared" si="162"/>
        <v>159.36000000000058</v>
      </c>
      <c r="AK336" s="428">
        <f t="shared" si="163"/>
        <v>143.54000000000087</v>
      </c>
      <c r="AL336" s="428">
        <f t="shared" si="164"/>
        <v>158.45999999999913</v>
      </c>
      <c r="AM336" s="428">
        <f t="shared" si="165"/>
        <v>136.48999999999796</v>
      </c>
      <c r="AN336" s="428">
        <f t="shared" si="166"/>
        <v>159.36000000000058</v>
      </c>
      <c r="AO336" s="428">
        <f t="shared" si="167"/>
        <v>143.54000000000087</v>
      </c>
      <c r="AP336" s="428">
        <f t="shared" si="168"/>
        <v>158.45999999999913</v>
      </c>
      <c r="AQ336" s="428">
        <f t="shared" si="169"/>
        <v>70</v>
      </c>
      <c r="AR336" s="428">
        <f t="shared" si="170"/>
        <v>190</v>
      </c>
      <c r="AS336" s="428">
        <f t="shared" si="171"/>
        <v>85</v>
      </c>
      <c r="AT336" s="428">
        <f t="shared" si="172"/>
        <v>200</v>
      </c>
      <c r="AU336" s="428">
        <f t="shared" si="173"/>
        <v>115</v>
      </c>
      <c r="AV336" s="428">
        <f t="shared" si="174"/>
        <v>300</v>
      </c>
      <c r="AW336" s="428">
        <f t="shared" si="175"/>
        <v>125</v>
      </c>
      <c r="AX336" s="428">
        <f t="shared" si="176"/>
        <v>300</v>
      </c>
    </row>
    <row r="337" spans="1:50">
      <c r="A337" s="413">
        <v>332</v>
      </c>
      <c r="B337" s="290" cm="1">
        <f t="array" ref="B337">IF(Parameters!$C$55="No",IF($A337&lt;=Parameters!$D$23,Parameters!$C$23*$A337,IF($A337&lt;=Parameters!$D$24,Parameters!$C$23*Parameters!$D$23+Parameters!$C$24*($A337-Parameters!$D$23),IF($A337&lt;=Parameters!$D$25,Parameters!$C$23*Parameters!$D$23+Parameters!$C$24*(Parameters!$D$24-Parameters!$D$23)+Parameters!$C$25*($A337-Parameters!$D$24),Parameters!$C$23*Parameters!$D$23+Parameters!$C$24*(Parameters!$D$24-Parameters!$D$23)+Parameters!$C$25*(Parameters!$D$25-Parameters!$D$24)+Parameters!$C$26*($A337-Parameters!$D$25)))),_xlfn.IFS($A337&lt;=Parameters!$D$23,Parameters!$C$23*$A337,$A337&lt;=Parameters!$D$24,Parameters!$C$24*$A337,$A337&lt;=Parameters!$D$25,Parameters!$C$25*$A337,$A337&gt;Parameters!$D$25,Parameters!$C$26*$A337))</f>
        <v>31718.68</v>
      </c>
      <c r="C337" s="290">
        <f t="shared" si="177"/>
        <v>95.53819277108434</v>
      </c>
      <c r="D337" s="290" cm="1">
        <f t="array" ref="D337">IF(Parameters!$C$55="No",IF($A337&lt;=Parameters!$D$28,Parameters!$C$28*$A337,IF($A337&lt;=Parameters!$D$29,Parameters!$C$28*Parameters!$D$28+Parameters!$C$29*($A337-Parameters!$D$28),IF($A337&lt;=Parameters!$D$30,Parameters!$C$28*Parameters!$D$28+Parameters!$C$29*(Parameters!$D$29-Parameters!$D$28)+Parameters!$C$30*($A337-Parameters!$D$29),Parameters!$C$28*Parameters!$D$28+Parameters!$C$29*(Parameters!$D$29-Parameters!$D$28)+Parameters!$C$30*(Parameters!$D$30-Parameters!$D$29)+Parameters!$C$31*($A337-Parameters!$D$30)))),_xlfn.IFS($A337&lt;=Parameters!$D$28,Parameters!$C$28*$A337,$A337&lt;=Parameters!$D$29,Parameters!$C$29*$A337,$A337&lt;=Parameters!$D$30,Parameters!$C$30*$A337,$A337&gt;Parameters!$D$30,Parameters!$C$31*$A337))</f>
        <v>40392.020000000004</v>
      </c>
      <c r="E337" s="290">
        <f t="shared" si="177"/>
        <v>121.6627108433735</v>
      </c>
      <c r="F337" s="290" cm="1">
        <f t="array" ref="F337">IF(Parameters!$C$55="No",IF($A337&lt;=Parameters!$D$34,Parameters!$C$34*$A337,IF($A337&lt;=Parameters!$D$35,Parameters!$C$34*Parameters!$D$34+Parameters!$C$35*($A337-Parameters!$D$34),IF($A337&lt;=Parameters!$D$36,Parameters!$C$34*Parameters!$D$34+Parameters!$C$35*(Parameters!$D$35-Parameters!$D$34)+Parameters!$C$36*($A337-Parameters!$D$35),Parameters!$C$34*Parameters!$D$34+Parameters!$C$35*(Parameters!$D$35-Parameters!$D$34)+Parameters!$C$36*(Parameters!$D$36-Parameters!$D$35)+Parameters!$C$37*($A337-Parameters!$D$36)))),_xlfn.IFS($A337&lt;=Parameters!$D$34,Parameters!$C$34*$A337,$A337&lt;=Parameters!$D$35,Parameters!$C$35*$A337,$A337&lt;=Parameters!$D$36,Parameters!$C$36*$A337,$A337&gt;Parameters!$D$36,Parameters!$C$37*$A337))</f>
        <v>44424.28</v>
      </c>
      <c r="G337" s="290">
        <f t="shared" si="178"/>
        <v>133.80807228915663</v>
      </c>
      <c r="H337" s="290" cm="1">
        <f t="array" ref="H337">IF(Parameters!$C$55="No",IF($A337&lt;=Parameters!$D$39,Parameters!$C$39*$A337,IF($A337&lt;=Parameters!$D$40,Parameters!$C$39*Parameters!$D$39+Parameters!$C$40*($A337-Parameters!$D$39),IF($A337&lt;=Parameters!$D$41,Parameters!$C$39*Parameters!$D$39+Parameters!$C$40*(Parameters!$D$40-Parameters!$D$39)+Parameters!$C$41*($A337-Parameters!$D$40),Parameters!$C$39*Parameters!$D$39+Parameters!$C$40*(Parameters!$D$40-Parameters!$D$39)+Parameters!$C$41*(Parameters!$D$41-Parameters!$D$40)+Parameters!$C$42*($A337-Parameters!$D$41)))),_xlfn.IFS($A337&lt;=Parameters!$D$39,Parameters!$C$39*$A337,$A337&lt;=Parameters!$D$40,Parameters!$C$40*$A337,$A337&lt;=Parameters!$D$41,Parameters!$C$41*$A337,$A337&gt;Parameters!$D$41,Parameters!$C$42*$A337))</f>
        <v>46517.22</v>
      </c>
      <c r="I337" s="290">
        <f t="shared" si="179"/>
        <v>140.11210843373493</v>
      </c>
      <c r="J337" s="290" cm="1">
        <f t="array" ref="J337">IF(Parameters!$D$55="No",IF($A337&lt;=Parameters!$F$23,Parameters!$E$23*$A337,IF($A337&lt;=Parameters!$F$24,Parameters!$E$23*Parameters!$F$23+Parameters!$E$24*($A337-Parameters!$F$23),IF($A337&lt;=Parameters!$F$25,Parameters!$E$23*Parameters!$F$23+Parameters!$E$24*(Parameters!$F$24-Parameters!$F$23)+Parameters!$E$25*($A337-Parameters!$F$24),Parameters!$E$23*Parameters!$F$23+Parameters!$E$24*(Parameters!$F$24-Parameters!$F$23)+Parameters!$E$25*(Parameters!$F$25-Parameters!$F$24)+Parameters!$E$26*($A337-Parameters!$F$25)))),_xlfn.IFS($A337&lt;=Parameters!$F$23,Parameters!$E$23*$A337,$A337&lt;=Parameters!$F$24,Parameters!$E$24*$A337,$A337&lt;=Parameters!$F$25,Parameters!$E$25*$A337,$A337&gt;Parameters!$F$25,Parameters!$E$26*$A337))</f>
        <v>45314.68</v>
      </c>
      <c r="K337" s="290">
        <f t="shared" si="155"/>
        <v>136.49</v>
      </c>
      <c r="L337" s="290" cm="1">
        <f t="array" ref="L337">IF(Parameters!$D$55="No",IF($A337&lt;=Parameters!$F$28,Parameters!$E$28*$A337,IF($A337&lt;=Parameters!$F$29,Parameters!$E$28*Parameters!$F$28+Parameters!$E$29*($A337-Parameters!$F$28),IF($A337&lt;=Parameters!$F$30,Parameters!$E$28*Parameters!$F$28+Parameters!$E$29*(Parameters!$F$29-Parameters!$F$28)+Parameters!$E$30*($A337-Parameters!$F$29),Parameters!$E$28*Parameters!$F$28+Parameters!$E$29*(Parameters!$F$29-Parameters!$F$28)+Parameters!$E$30*(Parameters!$F$30-Parameters!$F$29)+Parameters!$E$31*($A337-Parameters!$F$30)))),_xlfn.IFS($A337&lt;=Parameters!$F$28,Parameters!$E$28*$A337,$A337&lt;=Parameters!$F$29,Parameters!$E$29*$A337,$A337&lt;=Parameters!$F$30,Parameters!$E$30*$A337,$A337&gt;Parameters!$F$30,Parameters!$E$31*$A337))</f>
        <v>52907.520000000004</v>
      </c>
      <c r="M337" s="290">
        <f t="shared" si="156"/>
        <v>159.36000000000001</v>
      </c>
      <c r="N337" s="290" cm="1">
        <f t="array" ref="N337">IF(Parameters!$D$55="No",IF($A337&lt;=Parameters!$F$34,Parameters!$E$34*$A337,IF($A337&lt;=Parameters!$F$35,Parameters!$E$34*Parameters!$F$34+Parameters!$E$35*($A337-Parameters!$F$34),IF($A337&lt;=Parameters!$F$36,Parameters!$E$34*Parameters!$F$34+Parameters!$E$35*(Parameters!$F$35-Parameters!$F$34)+Parameters!$E$36*($A337-Parameters!$F$35),Parameters!$E$34*Parameters!$F$34+Parameters!$E$35*(Parameters!$F$35-Parameters!$F$34)+Parameters!$E$36*(Parameters!$F$36-Parameters!$F$35)+Parameters!$E$37*($A337-Parameters!$F$36)))),_xlfn.IFS($A337&lt;=Parameters!$F$34,Parameters!$E$34*$A337,$A337&lt;=Parameters!$F$35,Parameters!$E$35*$A337,$A337&lt;=Parameters!$F$36,Parameters!$E$36*$A337,$A337&gt;Parameters!$F$36,Parameters!$E$37*$A337))</f>
        <v>47655.28</v>
      </c>
      <c r="O337" s="290">
        <f t="shared" si="180"/>
        <v>143.54</v>
      </c>
      <c r="P337" s="290" cm="1">
        <f t="array" ref="P337">IF(Parameters!$D$55="No",IF($A337&lt;=Parameters!$F$39,Parameters!$E$39*$A337,IF($A337&lt;=Parameters!$F$40,Parameters!$E$39*Parameters!$F$39+Parameters!$E$40*($A337-Parameters!$F$39),IF($A337&lt;=Parameters!$F$41,Parameters!$E$39*Parameters!$F$39+Parameters!$E$40*(Parameters!$F$40-Parameters!$F$39)+Parameters!$E$41*($A337-Parameters!$F$40),Parameters!$E$39*Parameters!$F$39+Parameters!$E$40*(Parameters!$F$40-Parameters!$F$39)+Parameters!$E$41*(Parameters!$F$41-Parameters!$F$40)+Parameters!$E$42*($A337-Parameters!$F$41)))),_xlfn.IFS($A337&lt;=Parameters!$F$39,Parameters!$E$39*$A337,$A337&lt;=Parameters!$F$40,Parameters!$E$40*$A337,$A337&lt;=Parameters!$F$41,Parameters!$E$41*$A337,$A337&gt;Parameters!$F$41,Parameters!$E$42*$A337))</f>
        <v>52608.72</v>
      </c>
      <c r="Q337" s="290">
        <f t="shared" si="181"/>
        <v>158.46</v>
      </c>
      <c r="R337" s="290" cm="1">
        <f t="array" ref="R337">IF(Parameters!$E$55="No",IF($A337&lt;=Parameters!$H$23,Parameters!$G$23*$A337,IF($A337&lt;=Parameters!$H$24,Parameters!$G$23*Parameters!$H$23+Parameters!$G$24*($A337-Parameters!$H$23),IF($A337&lt;=Parameters!$H$25,Parameters!$G$23*Parameters!$H$23+Parameters!$G$24*(Parameters!$H$24-Parameters!$H$23)+Parameters!$G$25*($A337-Parameters!$H$24),Parameters!$G$23*Parameters!$H$23+Parameters!$G$24*(Parameters!$H$24-Parameters!$H$23)+Parameters!$G$25*(Parameters!$H$25-Parameters!$H$24)+Parameters!$G$26*($A337-Parameters!$H$25)))),_xlfn.IFS($A337&lt;=Parameters!$H$23,Parameters!$G$23*$A337,$A337&lt;=Parameters!$H$24,Parameters!$G$24*$A337,$A337&lt;=Parameters!$H$25,Parameters!$G$25*$A337,$A337&gt;Parameters!$H$25,Parameters!$G$26*$A337))</f>
        <v>23240</v>
      </c>
      <c r="S337" s="290">
        <f t="shared" si="157"/>
        <v>70</v>
      </c>
      <c r="T337" s="290" cm="1">
        <f t="array" ref="T337">IF(Parameters!$E$55="No",IF($A337&lt;=Parameters!$H$28,Parameters!$G$28*$A337,IF($A337&lt;=Parameters!$H$29,Parameters!$G$28*Parameters!$H$28+Parameters!$G$29*($A337-Parameters!$H$28),IF($A337&lt;=Parameters!$H$30,Parameters!$G$28*Parameters!$H$28+Parameters!$G$29*(Parameters!$H$29-Parameters!$H$28)+Parameters!$G$30*($A337-Parameters!$H$29),Parameters!$G$28*Parameters!$H$28+Parameters!$G$29*(Parameters!$H$29-Parameters!$H$28)+Parameters!$G$30*(Parameters!$H$30-Parameters!$H$29)+Parameters!$G$31*($A337-Parameters!$H$30)))),_xlfn.IFS($A337&lt;=Parameters!$H$28,Parameters!$G$28*$A337,$A337&lt;=Parameters!$H$29,Parameters!$G$29*$A337,$A337&lt;=Parameters!$H$30,Parameters!$G$30*$A337,$A337&gt;Parameters!$H$30,Parameters!$G$31*$A337))</f>
        <v>63080</v>
      </c>
      <c r="U337" s="290">
        <f t="shared" si="158"/>
        <v>190</v>
      </c>
      <c r="V337" s="290" cm="1">
        <f t="array" ref="V337">IF(Parameters!$E$55="No",IF($A337&lt;=Parameters!$H$34,Parameters!$G$34*$A337,IF($A337&lt;=Parameters!$H$35,Parameters!$G$34*Parameters!$H$34+Parameters!$G$35*($A337-Parameters!$H$34),IF($A337&lt;=Parameters!$H$36,Parameters!$G$34*Parameters!$H$34+Parameters!$G$35*(Parameters!$H$35-Parameters!$H$34)+Parameters!$G$36*($A337-Parameters!$H$35),Parameters!$G$34*Parameters!$H$34+Parameters!$G$35*(Parameters!$H$35-Parameters!$H$34)+Parameters!$G$36*(Parameters!$H$36-Parameters!$H$35)+Parameters!$G$37*($A337-Parameters!$H$36)))),_xlfn.IFS($A337&lt;=Parameters!$H$34,Parameters!$G$34*$A337,$A337&lt;=Parameters!$H$35,Parameters!$G$35*$A337,$A337&lt;=Parameters!$H$36,Parameters!$G$36*$A337,$A337&gt;Parameters!$H$36,Parameters!$G$37*$A337))</f>
        <v>28220</v>
      </c>
      <c r="W337" s="290">
        <f t="shared" si="182"/>
        <v>85</v>
      </c>
      <c r="X337" s="290" cm="1">
        <f t="array" ref="X337">IF(Parameters!$E$55="No",IF($A337&lt;=Parameters!$H$39,Parameters!$G$39*$A337,IF($A337&lt;=Parameters!$H$40,Parameters!$G$39*Parameters!$H$39+Parameters!$G$40*($A337-Parameters!$H$39),IF($A337&lt;=Parameters!$H$41,Parameters!$G$39*Parameters!$H$39+Parameters!$G$40*(Parameters!$H$40-Parameters!$H$39)+Parameters!$G$41*($A337-Parameters!$H$40),Parameters!$G$39*Parameters!$H$39+Parameters!$G$40*(Parameters!$H$40-Parameters!$H$39)+Parameters!$G$41*(Parameters!$H$41-Parameters!$H$40)+Parameters!$G$42*($A337-Parameters!$H$41)))),_xlfn.IFS($A337&lt;=Parameters!$H$39,Parameters!$G$39*$A337,$A337&lt;=Parameters!$H$40,Parameters!$G$40*$A337,$A337&lt;=Parameters!$H$41,Parameters!$G$41*$A337,$A337&gt;Parameters!$H$41,Parameters!$G$42*$A337))</f>
        <v>66400</v>
      </c>
      <c r="Y337" s="290">
        <f t="shared" si="183"/>
        <v>200</v>
      </c>
      <c r="Z337" s="290" cm="1">
        <f t="array" ref="Z337">IF(Parameters!$F$55="No",IF($A337&lt;=Parameters!$J$23,Parameters!$I$23*$A337,IF($A337&lt;=Parameters!$J$24,Parameters!$I$23*Parameters!$J$23+Parameters!$I$24*($A337-Parameters!$J$23),IF($A337&lt;=Parameters!$J$25,Parameters!$I$23*Parameters!$J$23+Parameters!$I$24*(Parameters!$J$24-Parameters!$J$23)+Parameters!$I$25*($A337-Parameters!$J$24),Parameters!$I$23*Parameters!$J$23+Parameters!$I$24*(Parameters!$J$24-Parameters!$J$23)+Parameters!$I$25*(Parameters!$J$25-Parameters!$J$24)+Parameters!$I$26*($A337-Parameters!$J$25)))),_xlfn.IFS($A337&lt;=Parameters!$J$23,Parameters!$I$23*$A337,$A337&lt;=Parameters!$J$24,Parameters!$I$24*$A337,$A337&lt;=Parameters!$J$25,Parameters!$I$25*$A337,$A337&gt;Parameters!$J$25,Parameters!$I$26*$A337))</f>
        <v>26780</v>
      </c>
      <c r="AA337" s="290">
        <f t="shared" si="159"/>
        <v>80.662650602409641</v>
      </c>
      <c r="AB337" s="290" cm="1">
        <f t="array" ref="AB337">IF(Parameters!$F$55="No",IF($A337&lt;=Parameters!$J$28,Parameters!$I$28*$A337,IF($A337&lt;=Parameters!$J$29,Parameters!$I$28*Parameters!$J$28+Parameters!$I$29*($A337-Parameters!$J$28),IF($A337&lt;=Parameters!$J$30,Parameters!$I$28*Parameters!$J$28+Parameters!$I$29*(Parameters!$J$29-Parameters!$J$28)+Parameters!$I$30*($A337-Parameters!$J$29),Parameters!$I$28*Parameters!$J$28+Parameters!$I$29*(Parameters!$J$29-Parameters!$J$28)+Parameters!$I$30*(Parameters!$J$30-Parameters!$J$29)+Parameters!$I$31*($A337-Parameters!$J$30)))),_xlfn.IFS($A337&lt;=Parameters!$J$28,Parameters!$I$28*$A337,$A337&lt;=Parameters!$J$29,Parameters!$I$29*$A337,$A337&lt;=Parameters!$J$30,Parameters!$I$30*$A337,$A337&gt;Parameters!$J$30,Parameters!$I$31*$A337))</f>
        <v>44900</v>
      </c>
      <c r="AC337" s="290">
        <f t="shared" si="160"/>
        <v>135.24096385542168</v>
      </c>
      <c r="AD337" s="290" cm="1">
        <f t="array" ref="AD337">IF(Parameters!$F$55="No",IF($A337&lt;=Parameters!$J$34,Parameters!$I$34*$A337,IF($A337&lt;=Parameters!$J$35,Parameters!$I$34*Parameters!$J$34+Parameters!$I$35*($A337-Parameters!$J$34),IF($A337&lt;=Parameters!$J$36,Parameters!$I$34*Parameters!$J$34+Parameters!$I$35*(Parameters!$J$35-Parameters!$J$34)+Parameters!$I$36*($A337-Parameters!$J$35),Parameters!$I$34*Parameters!$J$34+Parameters!$I$35*(Parameters!$J$35-Parameters!$J$34)+Parameters!$I$36*(Parameters!$J$36-Parameters!$J$35)+Parameters!$I$37*($A337-Parameters!$J$36)))),_xlfn.IFS($A337&lt;=Parameters!$J$34,Parameters!$I$34*$A337,$A337&lt;=Parameters!$J$35,Parameters!$I$35*$A337,$A337&lt;=Parameters!$J$36,Parameters!$I$36*$A337,$A337&gt;Parameters!$J$36,Parameters!$I$37*$A337))</f>
        <v>29500</v>
      </c>
      <c r="AE337" s="290">
        <f t="shared" si="184"/>
        <v>88.855421686746993</v>
      </c>
      <c r="AF337" s="290" cm="1">
        <f t="array" ref="AF337">IF(Parameters!$F$55="No",IF($A337&lt;=Parameters!$J$39,Parameters!$I$39*$A337,IF($A337&lt;=Parameters!$J$40,Parameters!$I$39*Parameters!$J$39+Parameters!$I$40*($A337-Parameters!$J$39),IF($A337&lt;=Parameters!$J$41,Parameters!$I$39*Parameters!$J$39+Parameters!$I$40*(Parameters!$J$40-Parameters!$J$39)+Parameters!$I$41*($A337-Parameters!$J$40),Parameters!$I$39*Parameters!$J$39+Parameters!$I$40*(Parameters!$J$40-Parameters!$J$39)+Parameters!$I$41*(Parameters!$J$41-Parameters!$J$40)+Parameters!$I$42*($A337-Parameters!$J$41)))),_xlfn.IFS($A337&lt;=Parameters!$J$39,Parameters!$I$39*$A337,$A337&lt;=Parameters!$J$40,Parameters!$I$40*$A337,$A337&lt;=Parameters!$J$41,Parameters!$I$41*$A337,$A337&gt;Parameters!$J$41,Parameters!$I$42*$A337))</f>
        <v>54250</v>
      </c>
      <c r="AG337" s="290">
        <f t="shared" si="185"/>
        <v>163.40361445783134</v>
      </c>
      <c r="AI337" s="428">
        <f t="shared" si="161"/>
        <v>136.48999999999796</v>
      </c>
      <c r="AJ337" s="428">
        <f t="shared" si="162"/>
        <v>159.36000000000058</v>
      </c>
      <c r="AK337" s="428">
        <f t="shared" si="163"/>
        <v>143.54000000000087</v>
      </c>
      <c r="AL337" s="428">
        <f t="shared" si="164"/>
        <v>158.45999999999913</v>
      </c>
      <c r="AM337" s="428">
        <f t="shared" si="165"/>
        <v>136.48999999999796</v>
      </c>
      <c r="AN337" s="428">
        <f t="shared" si="166"/>
        <v>159.36000000000058</v>
      </c>
      <c r="AO337" s="428">
        <f t="shared" si="167"/>
        <v>143.54000000000087</v>
      </c>
      <c r="AP337" s="428">
        <f t="shared" si="168"/>
        <v>158.45999999999913</v>
      </c>
      <c r="AQ337" s="428">
        <f t="shared" si="169"/>
        <v>70</v>
      </c>
      <c r="AR337" s="428">
        <f t="shared" si="170"/>
        <v>190</v>
      </c>
      <c r="AS337" s="428">
        <f t="shared" si="171"/>
        <v>85</v>
      </c>
      <c r="AT337" s="428">
        <f t="shared" si="172"/>
        <v>200</v>
      </c>
      <c r="AU337" s="428">
        <f t="shared" si="173"/>
        <v>115</v>
      </c>
      <c r="AV337" s="428">
        <f t="shared" si="174"/>
        <v>300</v>
      </c>
      <c r="AW337" s="428">
        <f t="shared" si="175"/>
        <v>125</v>
      </c>
      <c r="AX337" s="428">
        <f t="shared" si="176"/>
        <v>300</v>
      </c>
    </row>
    <row r="338" spans="1:50">
      <c r="A338" s="413">
        <v>333</v>
      </c>
      <c r="B338" s="290" cm="1">
        <f t="array" ref="B338">IF(Parameters!$C$55="No",IF($A338&lt;=Parameters!$D$23,Parameters!$C$23*$A338,IF($A338&lt;=Parameters!$D$24,Parameters!$C$23*Parameters!$D$23+Parameters!$C$24*($A338-Parameters!$D$23),IF($A338&lt;=Parameters!$D$25,Parameters!$C$23*Parameters!$D$23+Parameters!$C$24*(Parameters!$D$24-Parameters!$D$23)+Parameters!$C$25*($A338-Parameters!$D$24),Parameters!$C$23*Parameters!$D$23+Parameters!$C$24*(Parameters!$D$24-Parameters!$D$23)+Parameters!$C$25*(Parameters!$D$25-Parameters!$D$24)+Parameters!$C$26*($A338-Parameters!$D$25)))),_xlfn.IFS($A338&lt;=Parameters!$D$23,Parameters!$C$23*$A338,$A338&lt;=Parameters!$D$24,Parameters!$C$24*$A338,$A338&lt;=Parameters!$D$25,Parameters!$C$25*$A338,$A338&gt;Parameters!$D$25,Parameters!$C$26*$A338))</f>
        <v>31855.17</v>
      </c>
      <c r="C338" s="290">
        <f t="shared" si="177"/>
        <v>95.661171171171162</v>
      </c>
      <c r="D338" s="290" cm="1">
        <f t="array" ref="D338">IF(Parameters!$C$55="No",IF($A338&lt;=Parameters!$D$28,Parameters!$C$28*$A338,IF($A338&lt;=Parameters!$D$29,Parameters!$C$28*Parameters!$D$28+Parameters!$C$29*($A338-Parameters!$D$28),IF($A338&lt;=Parameters!$D$30,Parameters!$C$28*Parameters!$D$28+Parameters!$C$29*(Parameters!$D$29-Parameters!$D$28)+Parameters!$C$30*($A338-Parameters!$D$29),Parameters!$C$28*Parameters!$D$28+Parameters!$C$29*(Parameters!$D$29-Parameters!$D$28)+Parameters!$C$30*(Parameters!$D$30-Parameters!$D$29)+Parameters!$C$31*($A338-Parameters!$D$30)))),_xlfn.IFS($A338&lt;=Parameters!$D$28,Parameters!$C$28*$A338,$A338&lt;=Parameters!$D$29,Parameters!$C$29*$A338,$A338&lt;=Parameters!$D$30,Parameters!$C$30*$A338,$A338&gt;Parameters!$D$30,Parameters!$C$31*$A338))</f>
        <v>40551.380000000005</v>
      </c>
      <c r="E338" s="290">
        <f t="shared" si="177"/>
        <v>121.77591591591593</v>
      </c>
      <c r="F338" s="290" cm="1">
        <f t="array" ref="F338">IF(Parameters!$C$55="No",IF($A338&lt;=Parameters!$D$34,Parameters!$C$34*$A338,IF($A338&lt;=Parameters!$D$35,Parameters!$C$34*Parameters!$D$34+Parameters!$C$35*($A338-Parameters!$D$34),IF($A338&lt;=Parameters!$D$36,Parameters!$C$34*Parameters!$D$34+Parameters!$C$35*(Parameters!$D$35-Parameters!$D$34)+Parameters!$C$36*($A338-Parameters!$D$35),Parameters!$C$34*Parameters!$D$34+Parameters!$C$35*(Parameters!$D$35-Parameters!$D$34)+Parameters!$C$36*(Parameters!$D$36-Parameters!$D$35)+Parameters!$C$37*($A338-Parameters!$D$36)))),_xlfn.IFS($A338&lt;=Parameters!$D$34,Parameters!$C$34*$A338,$A338&lt;=Parameters!$D$35,Parameters!$C$35*$A338,$A338&lt;=Parameters!$D$36,Parameters!$C$36*$A338,$A338&gt;Parameters!$D$36,Parameters!$C$37*$A338))</f>
        <v>44567.82</v>
      </c>
      <c r="G338" s="290">
        <f t="shared" si="178"/>
        <v>133.83729729729728</v>
      </c>
      <c r="H338" s="290" cm="1">
        <f t="array" ref="H338">IF(Parameters!$C$55="No",IF($A338&lt;=Parameters!$D$39,Parameters!$C$39*$A338,IF($A338&lt;=Parameters!$D$40,Parameters!$C$39*Parameters!$D$39+Parameters!$C$40*($A338-Parameters!$D$39),IF($A338&lt;=Parameters!$D$41,Parameters!$C$39*Parameters!$D$39+Parameters!$C$40*(Parameters!$D$40-Parameters!$D$39)+Parameters!$C$41*($A338-Parameters!$D$40),Parameters!$C$39*Parameters!$D$39+Parameters!$C$40*(Parameters!$D$40-Parameters!$D$39)+Parameters!$C$41*(Parameters!$D$41-Parameters!$D$40)+Parameters!$C$42*($A338-Parameters!$D$41)))),_xlfn.IFS($A338&lt;=Parameters!$D$39,Parameters!$C$39*$A338,$A338&lt;=Parameters!$D$40,Parameters!$C$40*$A338,$A338&lt;=Parameters!$D$41,Parameters!$C$41*$A338,$A338&gt;Parameters!$D$41,Parameters!$C$42*$A338))</f>
        <v>46675.68</v>
      </c>
      <c r="I338" s="290">
        <f t="shared" si="179"/>
        <v>140.16720720720721</v>
      </c>
      <c r="J338" s="290" cm="1">
        <f t="array" ref="J338">IF(Parameters!$D$55="No",IF($A338&lt;=Parameters!$F$23,Parameters!$E$23*$A338,IF($A338&lt;=Parameters!$F$24,Parameters!$E$23*Parameters!$F$23+Parameters!$E$24*($A338-Parameters!$F$23),IF($A338&lt;=Parameters!$F$25,Parameters!$E$23*Parameters!$F$23+Parameters!$E$24*(Parameters!$F$24-Parameters!$F$23)+Parameters!$E$25*($A338-Parameters!$F$24),Parameters!$E$23*Parameters!$F$23+Parameters!$E$24*(Parameters!$F$24-Parameters!$F$23)+Parameters!$E$25*(Parameters!$F$25-Parameters!$F$24)+Parameters!$E$26*($A338-Parameters!$F$25)))),_xlfn.IFS($A338&lt;=Parameters!$F$23,Parameters!$E$23*$A338,$A338&lt;=Parameters!$F$24,Parameters!$E$24*$A338,$A338&lt;=Parameters!$F$25,Parameters!$E$25*$A338,$A338&gt;Parameters!$F$25,Parameters!$E$26*$A338))</f>
        <v>45451.170000000006</v>
      </c>
      <c r="K338" s="290">
        <f t="shared" si="155"/>
        <v>136.49</v>
      </c>
      <c r="L338" s="290" cm="1">
        <f t="array" ref="L338">IF(Parameters!$D$55="No",IF($A338&lt;=Parameters!$F$28,Parameters!$E$28*$A338,IF($A338&lt;=Parameters!$F$29,Parameters!$E$28*Parameters!$F$28+Parameters!$E$29*($A338-Parameters!$F$28),IF($A338&lt;=Parameters!$F$30,Parameters!$E$28*Parameters!$F$28+Parameters!$E$29*(Parameters!$F$29-Parameters!$F$28)+Parameters!$E$30*($A338-Parameters!$F$29),Parameters!$E$28*Parameters!$F$28+Parameters!$E$29*(Parameters!$F$29-Parameters!$F$28)+Parameters!$E$30*(Parameters!$F$30-Parameters!$F$29)+Parameters!$E$31*($A338-Parameters!$F$30)))),_xlfn.IFS($A338&lt;=Parameters!$F$28,Parameters!$E$28*$A338,$A338&lt;=Parameters!$F$29,Parameters!$E$29*$A338,$A338&lt;=Parameters!$F$30,Parameters!$E$30*$A338,$A338&gt;Parameters!$F$30,Parameters!$E$31*$A338))</f>
        <v>53066.880000000005</v>
      </c>
      <c r="M338" s="290">
        <f t="shared" si="156"/>
        <v>159.36000000000001</v>
      </c>
      <c r="N338" s="290" cm="1">
        <f t="array" ref="N338">IF(Parameters!$D$55="No",IF($A338&lt;=Parameters!$F$34,Parameters!$E$34*$A338,IF($A338&lt;=Parameters!$F$35,Parameters!$E$34*Parameters!$F$34+Parameters!$E$35*($A338-Parameters!$F$34),IF($A338&lt;=Parameters!$F$36,Parameters!$E$34*Parameters!$F$34+Parameters!$E$35*(Parameters!$F$35-Parameters!$F$34)+Parameters!$E$36*($A338-Parameters!$F$35),Parameters!$E$34*Parameters!$F$34+Parameters!$E$35*(Parameters!$F$35-Parameters!$F$34)+Parameters!$E$36*(Parameters!$F$36-Parameters!$F$35)+Parameters!$E$37*($A338-Parameters!$F$36)))),_xlfn.IFS($A338&lt;=Parameters!$F$34,Parameters!$E$34*$A338,$A338&lt;=Parameters!$F$35,Parameters!$E$35*$A338,$A338&lt;=Parameters!$F$36,Parameters!$E$36*$A338,$A338&gt;Parameters!$F$36,Parameters!$E$37*$A338))</f>
        <v>47798.82</v>
      </c>
      <c r="O338" s="290">
        <f t="shared" si="180"/>
        <v>143.54</v>
      </c>
      <c r="P338" s="290" cm="1">
        <f t="array" ref="P338">IF(Parameters!$D$55="No",IF($A338&lt;=Parameters!$F$39,Parameters!$E$39*$A338,IF($A338&lt;=Parameters!$F$40,Parameters!$E$39*Parameters!$F$39+Parameters!$E$40*($A338-Parameters!$F$39),IF($A338&lt;=Parameters!$F$41,Parameters!$E$39*Parameters!$F$39+Parameters!$E$40*(Parameters!$F$40-Parameters!$F$39)+Parameters!$E$41*($A338-Parameters!$F$40),Parameters!$E$39*Parameters!$F$39+Parameters!$E$40*(Parameters!$F$40-Parameters!$F$39)+Parameters!$E$41*(Parameters!$F$41-Parameters!$F$40)+Parameters!$E$42*($A338-Parameters!$F$41)))),_xlfn.IFS($A338&lt;=Parameters!$F$39,Parameters!$E$39*$A338,$A338&lt;=Parameters!$F$40,Parameters!$E$40*$A338,$A338&lt;=Parameters!$F$41,Parameters!$E$41*$A338,$A338&gt;Parameters!$F$41,Parameters!$E$42*$A338))</f>
        <v>52767.18</v>
      </c>
      <c r="Q338" s="290">
        <f t="shared" si="181"/>
        <v>158.46</v>
      </c>
      <c r="R338" s="290" cm="1">
        <f t="array" ref="R338">IF(Parameters!$E$55="No",IF($A338&lt;=Parameters!$H$23,Parameters!$G$23*$A338,IF($A338&lt;=Parameters!$H$24,Parameters!$G$23*Parameters!$H$23+Parameters!$G$24*($A338-Parameters!$H$23),IF($A338&lt;=Parameters!$H$25,Parameters!$G$23*Parameters!$H$23+Parameters!$G$24*(Parameters!$H$24-Parameters!$H$23)+Parameters!$G$25*($A338-Parameters!$H$24),Parameters!$G$23*Parameters!$H$23+Parameters!$G$24*(Parameters!$H$24-Parameters!$H$23)+Parameters!$G$25*(Parameters!$H$25-Parameters!$H$24)+Parameters!$G$26*($A338-Parameters!$H$25)))),_xlfn.IFS($A338&lt;=Parameters!$H$23,Parameters!$G$23*$A338,$A338&lt;=Parameters!$H$24,Parameters!$G$24*$A338,$A338&lt;=Parameters!$H$25,Parameters!$G$25*$A338,$A338&gt;Parameters!$H$25,Parameters!$G$26*$A338))</f>
        <v>23310</v>
      </c>
      <c r="S338" s="290">
        <f t="shared" si="157"/>
        <v>70</v>
      </c>
      <c r="T338" s="290" cm="1">
        <f t="array" ref="T338">IF(Parameters!$E$55="No",IF($A338&lt;=Parameters!$H$28,Parameters!$G$28*$A338,IF($A338&lt;=Parameters!$H$29,Parameters!$G$28*Parameters!$H$28+Parameters!$G$29*($A338-Parameters!$H$28),IF($A338&lt;=Parameters!$H$30,Parameters!$G$28*Parameters!$H$28+Parameters!$G$29*(Parameters!$H$29-Parameters!$H$28)+Parameters!$G$30*($A338-Parameters!$H$29),Parameters!$G$28*Parameters!$H$28+Parameters!$G$29*(Parameters!$H$29-Parameters!$H$28)+Parameters!$G$30*(Parameters!$H$30-Parameters!$H$29)+Parameters!$G$31*($A338-Parameters!$H$30)))),_xlfn.IFS($A338&lt;=Parameters!$H$28,Parameters!$G$28*$A338,$A338&lt;=Parameters!$H$29,Parameters!$G$29*$A338,$A338&lt;=Parameters!$H$30,Parameters!$G$30*$A338,$A338&gt;Parameters!$H$30,Parameters!$G$31*$A338))</f>
        <v>63270</v>
      </c>
      <c r="U338" s="290">
        <f t="shared" si="158"/>
        <v>190</v>
      </c>
      <c r="V338" s="290" cm="1">
        <f t="array" ref="V338">IF(Parameters!$E$55="No",IF($A338&lt;=Parameters!$H$34,Parameters!$G$34*$A338,IF($A338&lt;=Parameters!$H$35,Parameters!$G$34*Parameters!$H$34+Parameters!$G$35*($A338-Parameters!$H$34),IF($A338&lt;=Parameters!$H$36,Parameters!$G$34*Parameters!$H$34+Parameters!$G$35*(Parameters!$H$35-Parameters!$H$34)+Parameters!$G$36*($A338-Parameters!$H$35),Parameters!$G$34*Parameters!$H$34+Parameters!$G$35*(Parameters!$H$35-Parameters!$H$34)+Parameters!$G$36*(Parameters!$H$36-Parameters!$H$35)+Parameters!$G$37*($A338-Parameters!$H$36)))),_xlfn.IFS($A338&lt;=Parameters!$H$34,Parameters!$G$34*$A338,$A338&lt;=Parameters!$H$35,Parameters!$G$35*$A338,$A338&lt;=Parameters!$H$36,Parameters!$G$36*$A338,$A338&gt;Parameters!$H$36,Parameters!$G$37*$A338))</f>
        <v>28305</v>
      </c>
      <c r="W338" s="290">
        <f t="shared" si="182"/>
        <v>85</v>
      </c>
      <c r="X338" s="290" cm="1">
        <f t="array" ref="X338">IF(Parameters!$E$55="No",IF($A338&lt;=Parameters!$H$39,Parameters!$G$39*$A338,IF($A338&lt;=Parameters!$H$40,Parameters!$G$39*Parameters!$H$39+Parameters!$G$40*($A338-Parameters!$H$39),IF($A338&lt;=Parameters!$H$41,Parameters!$G$39*Parameters!$H$39+Parameters!$G$40*(Parameters!$H$40-Parameters!$H$39)+Parameters!$G$41*($A338-Parameters!$H$40),Parameters!$G$39*Parameters!$H$39+Parameters!$G$40*(Parameters!$H$40-Parameters!$H$39)+Parameters!$G$41*(Parameters!$H$41-Parameters!$H$40)+Parameters!$G$42*($A338-Parameters!$H$41)))),_xlfn.IFS($A338&lt;=Parameters!$H$39,Parameters!$G$39*$A338,$A338&lt;=Parameters!$H$40,Parameters!$G$40*$A338,$A338&lt;=Parameters!$H$41,Parameters!$G$41*$A338,$A338&gt;Parameters!$H$41,Parameters!$G$42*$A338))</f>
        <v>66600</v>
      </c>
      <c r="Y338" s="290">
        <f t="shared" si="183"/>
        <v>200</v>
      </c>
      <c r="Z338" s="290" cm="1">
        <f t="array" ref="Z338">IF(Parameters!$F$55="No",IF($A338&lt;=Parameters!$J$23,Parameters!$I$23*$A338,IF($A338&lt;=Parameters!$J$24,Parameters!$I$23*Parameters!$J$23+Parameters!$I$24*($A338-Parameters!$J$23),IF($A338&lt;=Parameters!$J$25,Parameters!$I$23*Parameters!$J$23+Parameters!$I$24*(Parameters!$J$24-Parameters!$J$23)+Parameters!$I$25*($A338-Parameters!$J$24),Parameters!$I$23*Parameters!$J$23+Parameters!$I$24*(Parameters!$J$24-Parameters!$J$23)+Parameters!$I$25*(Parameters!$J$25-Parameters!$J$24)+Parameters!$I$26*($A338-Parameters!$J$25)))),_xlfn.IFS($A338&lt;=Parameters!$J$23,Parameters!$I$23*$A338,$A338&lt;=Parameters!$J$24,Parameters!$I$24*$A338,$A338&lt;=Parameters!$J$25,Parameters!$I$25*$A338,$A338&gt;Parameters!$J$25,Parameters!$I$26*$A338))</f>
        <v>26895</v>
      </c>
      <c r="AA338" s="290">
        <f t="shared" si="159"/>
        <v>80.765765765765764</v>
      </c>
      <c r="AB338" s="290" cm="1">
        <f t="array" ref="AB338">IF(Parameters!$F$55="No",IF($A338&lt;=Parameters!$J$28,Parameters!$I$28*$A338,IF($A338&lt;=Parameters!$J$29,Parameters!$I$28*Parameters!$J$28+Parameters!$I$29*($A338-Parameters!$J$28),IF($A338&lt;=Parameters!$J$30,Parameters!$I$28*Parameters!$J$28+Parameters!$I$29*(Parameters!$J$29-Parameters!$J$28)+Parameters!$I$30*($A338-Parameters!$J$29),Parameters!$I$28*Parameters!$J$28+Parameters!$I$29*(Parameters!$J$29-Parameters!$J$28)+Parameters!$I$30*(Parameters!$J$30-Parameters!$J$29)+Parameters!$I$31*($A338-Parameters!$J$30)))),_xlfn.IFS($A338&lt;=Parameters!$J$28,Parameters!$I$28*$A338,$A338&lt;=Parameters!$J$29,Parameters!$I$29*$A338,$A338&lt;=Parameters!$J$30,Parameters!$I$30*$A338,$A338&gt;Parameters!$J$30,Parameters!$I$31*$A338))</f>
        <v>45200</v>
      </c>
      <c r="AC338" s="290">
        <f t="shared" si="160"/>
        <v>135.73573573573574</v>
      </c>
      <c r="AD338" s="290" cm="1">
        <f t="array" ref="AD338">IF(Parameters!$F$55="No",IF($A338&lt;=Parameters!$J$34,Parameters!$I$34*$A338,IF($A338&lt;=Parameters!$J$35,Parameters!$I$34*Parameters!$J$34+Parameters!$I$35*($A338-Parameters!$J$34),IF($A338&lt;=Parameters!$J$36,Parameters!$I$34*Parameters!$J$34+Parameters!$I$35*(Parameters!$J$35-Parameters!$J$34)+Parameters!$I$36*($A338-Parameters!$J$35),Parameters!$I$34*Parameters!$J$34+Parameters!$I$35*(Parameters!$J$35-Parameters!$J$34)+Parameters!$I$36*(Parameters!$J$36-Parameters!$J$35)+Parameters!$I$37*($A338-Parameters!$J$36)))),_xlfn.IFS($A338&lt;=Parameters!$J$34,Parameters!$I$34*$A338,$A338&lt;=Parameters!$J$35,Parameters!$I$35*$A338,$A338&lt;=Parameters!$J$36,Parameters!$I$36*$A338,$A338&gt;Parameters!$J$36,Parameters!$I$37*$A338))</f>
        <v>29625</v>
      </c>
      <c r="AE338" s="290">
        <f t="shared" si="184"/>
        <v>88.963963963963963</v>
      </c>
      <c r="AF338" s="290" cm="1">
        <f t="array" ref="AF338">IF(Parameters!$F$55="No",IF($A338&lt;=Parameters!$J$39,Parameters!$I$39*$A338,IF($A338&lt;=Parameters!$J$40,Parameters!$I$39*Parameters!$J$39+Parameters!$I$40*($A338-Parameters!$J$39),IF($A338&lt;=Parameters!$J$41,Parameters!$I$39*Parameters!$J$39+Parameters!$I$40*(Parameters!$J$40-Parameters!$J$39)+Parameters!$I$41*($A338-Parameters!$J$40),Parameters!$I$39*Parameters!$J$39+Parameters!$I$40*(Parameters!$J$40-Parameters!$J$39)+Parameters!$I$41*(Parameters!$J$41-Parameters!$J$40)+Parameters!$I$42*($A338-Parameters!$J$41)))),_xlfn.IFS($A338&lt;=Parameters!$J$39,Parameters!$I$39*$A338,$A338&lt;=Parameters!$J$40,Parameters!$I$40*$A338,$A338&lt;=Parameters!$J$41,Parameters!$I$41*$A338,$A338&gt;Parameters!$J$41,Parameters!$I$42*$A338))</f>
        <v>54550</v>
      </c>
      <c r="AG338" s="290">
        <f t="shared" si="185"/>
        <v>163.81381381381382</v>
      </c>
      <c r="AI338" s="428">
        <f t="shared" si="161"/>
        <v>136.48999999999796</v>
      </c>
      <c r="AJ338" s="428">
        <f t="shared" si="162"/>
        <v>159.36000000000058</v>
      </c>
      <c r="AK338" s="428">
        <f t="shared" si="163"/>
        <v>143.54000000000087</v>
      </c>
      <c r="AL338" s="428">
        <f t="shared" si="164"/>
        <v>158.45999999999913</v>
      </c>
      <c r="AM338" s="428">
        <f t="shared" si="165"/>
        <v>136.49000000000524</v>
      </c>
      <c r="AN338" s="428">
        <f t="shared" si="166"/>
        <v>159.36000000000058</v>
      </c>
      <c r="AO338" s="428">
        <f t="shared" si="167"/>
        <v>143.54000000000087</v>
      </c>
      <c r="AP338" s="428">
        <f t="shared" si="168"/>
        <v>158.45999999999913</v>
      </c>
      <c r="AQ338" s="428">
        <f t="shared" si="169"/>
        <v>70</v>
      </c>
      <c r="AR338" s="428">
        <f t="shared" si="170"/>
        <v>190</v>
      </c>
      <c r="AS338" s="428">
        <f t="shared" si="171"/>
        <v>85</v>
      </c>
      <c r="AT338" s="428">
        <f t="shared" si="172"/>
        <v>200</v>
      </c>
      <c r="AU338" s="428">
        <f t="shared" si="173"/>
        <v>115</v>
      </c>
      <c r="AV338" s="428">
        <f t="shared" si="174"/>
        <v>300</v>
      </c>
      <c r="AW338" s="428">
        <f t="shared" si="175"/>
        <v>125</v>
      </c>
      <c r="AX338" s="428">
        <f t="shared" si="176"/>
        <v>300</v>
      </c>
    </row>
    <row r="339" spans="1:50">
      <c r="A339" s="413">
        <v>334</v>
      </c>
      <c r="B339" s="290" cm="1">
        <f t="array" ref="B339">IF(Parameters!$C$55="No",IF($A339&lt;=Parameters!$D$23,Parameters!$C$23*$A339,IF($A339&lt;=Parameters!$D$24,Parameters!$C$23*Parameters!$D$23+Parameters!$C$24*($A339-Parameters!$D$23),IF($A339&lt;=Parameters!$D$25,Parameters!$C$23*Parameters!$D$23+Parameters!$C$24*(Parameters!$D$24-Parameters!$D$23)+Parameters!$C$25*($A339-Parameters!$D$24),Parameters!$C$23*Parameters!$D$23+Parameters!$C$24*(Parameters!$D$24-Parameters!$D$23)+Parameters!$C$25*(Parameters!$D$25-Parameters!$D$24)+Parameters!$C$26*($A339-Parameters!$D$25)))),_xlfn.IFS($A339&lt;=Parameters!$D$23,Parameters!$C$23*$A339,$A339&lt;=Parameters!$D$24,Parameters!$C$24*$A339,$A339&lt;=Parameters!$D$25,Parameters!$C$25*$A339,$A339&gt;Parameters!$D$25,Parameters!$C$26*$A339))</f>
        <v>31991.66</v>
      </c>
      <c r="C339" s="290">
        <f t="shared" si="177"/>
        <v>95.78341317365269</v>
      </c>
      <c r="D339" s="290" cm="1">
        <f t="array" ref="D339">IF(Parameters!$C$55="No",IF($A339&lt;=Parameters!$D$28,Parameters!$C$28*$A339,IF($A339&lt;=Parameters!$D$29,Parameters!$C$28*Parameters!$D$28+Parameters!$C$29*($A339-Parameters!$D$28),IF($A339&lt;=Parameters!$D$30,Parameters!$C$28*Parameters!$D$28+Parameters!$C$29*(Parameters!$D$29-Parameters!$D$28)+Parameters!$C$30*($A339-Parameters!$D$29),Parameters!$C$28*Parameters!$D$28+Parameters!$C$29*(Parameters!$D$29-Parameters!$D$28)+Parameters!$C$30*(Parameters!$D$30-Parameters!$D$29)+Parameters!$C$31*($A339-Parameters!$D$30)))),_xlfn.IFS($A339&lt;=Parameters!$D$28,Parameters!$C$28*$A339,$A339&lt;=Parameters!$D$29,Parameters!$C$29*$A339,$A339&lt;=Parameters!$D$30,Parameters!$C$30*$A339,$A339&gt;Parameters!$D$30,Parameters!$C$31*$A339))</f>
        <v>40710.740000000005</v>
      </c>
      <c r="E339" s="290">
        <f t="shared" si="177"/>
        <v>121.88844311377247</v>
      </c>
      <c r="F339" s="290" cm="1">
        <f t="array" ref="F339">IF(Parameters!$C$55="No",IF($A339&lt;=Parameters!$D$34,Parameters!$C$34*$A339,IF($A339&lt;=Parameters!$D$35,Parameters!$C$34*Parameters!$D$34+Parameters!$C$35*($A339-Parameters!$D$34),IF($A339&lt;=Parameters!$D$36,Parameters!$C$34*Parameters!$D$34+Parameters!$C$35*(Parameters!$D$35-Parameters!$D$34)+Parameters!$C$36*($A339-Parameters!$D$35),Parameters!$C$34*Parameters!$D$34+Parameters!$C$35*(Parameters!$D$35-Parameters!$D$34)+Parameters!$C$36*(Parameters!$D$36-Parameters!$D$35)+Parameters!$C$37*($A339-Parameters!$D$36)))),_xlfn.IFS($A339&lt;=Parameters!$D$34,Parameters!$C$34*$A339,$A339&lt;=Parameters!$D$35,Parameters!$C$35*$A339,$A339&lt;=Parameters!$D$36,Parameters!$C$36*$A339,$A339&gt;Parameters!$D$36,Parameters!$C$37*$A339))</f>
        <v>44711.360000000001</v>
      </c>
      <c r="G339" s="290">
        <f t="shared" si="178"/>
        <v>133.86634730538921</v>
      </c>
      <c r="H339" s="290" cm="1">
        <f t="array" ref="H339">IF(Parameters!$C$55="No",IF($A339&lt;=Parameters!$D$39,Parameters!$C$39*$A339,IF($A339&lt;=Parameters!$D$40,Parameters!$C$39*Parameters!$D$39+Parameters!$C$40*($A339-Parameters!$D$39),IF($A339&lt;=Parameters!$D$41,Parameters!$C$39*Parameters!$D$39+Parameters!$C$40*(Parameters!$D$40-Parameters!$D$39)+Parameters!$C$41*($A339-Parameters!$D$40),Parameters!$C$39*Parameters!$D$39+Parameters!$C$40*(Parameters!$D$40-Parameters!$D$39)+Parameters!$C$41*(Parameters!$D$41-Parameters!$D$40)+Parameters!$C$42*($A339-Parameters!$D$41)))),_xlfn.IFS($A339&lt;=Parameters!$D$39,Parameters!$C$39*$A339,$A339&lt;=Parameters!$D$40,Parameters!$C$40*$A339,$A339&lt;=Parameters!$D$41,Parameters!$C$41*$A339,$A339&gt;Parameters!$D$41,Parameters!$C$42*$A339))</f>
        <v>46834.14</v>
      </c>
      <c r="I339" s="290">
        <f t="shared" si="179"/>
        <v>140.22197604790418</v>
      </c>
      <c r="J339" s="290" cm="1">
        <f t="array" ref="J339">IF(Parameters!$D$55="No",IF($A339&lt;=Parameters!$F$23,Parameters!$E$23*$A339,IF($A339&lt;=Parameters!$F$24,Parameters!$E$23*Parameters!$F$23+Parameters!$E$24*($A339-Parameters!$F$23),IF($A339&lt;=Parameters!$F$25,Parameters!$E$23*Parameters!$F$23+Parameters!$E$24*(Parameters!$F$24-Parameters!$F$23)+Parameters!$E$25*($A339-Parameters!$F$24),Parameters!$E$23*Parameters!$F$23+Parameters!$E$24*(Parameters!$F$24-Parameters!$F$23)+Parameters!$E$25*(Parameters!$F$25-Parameters!$F$24)+Parameters!$E$26*($A339-Parameters!$F$25)))),_xlfn.IFS($A339&lt;=Parameters!$F$23,Parameters!$E$23*$A339,$A339&lt;=Parameters!$F$24,Parameters!$E$24*$A339,$A339&lt;=Parameters!$F$25,Parameters!$E$25*$A339,$A339&gt;Parameters!$F$25,Parameters!$E$26*$A339))</f>
        <v>45587.66</v>
      </c>
      <c r="K339" s="290">
        <f t="shared" si="155"/>
        <v>136.49</v>
      </c>
      <c r="L339" s="290" cm="1">
        <f t="array" ref="L339">IF(Parameters!$D$55="No",IF($A339&lt;=Parameters!$F$28,Parameters!$E$28*$A339,IF($A339&lt;=Parameters!$F$29,Parameters!$E$28*Parameters!$F$28+Parameters!$E$29*($A339-Parameters!$F$28),IF($A339&lt;=Parameters!$F$30,Parameters!$E$28*Parameters!$F$28+Parameters!$E$29*(Parameters!$F$29-Parameters!$F$28)+Parameters!$E$30*($A339-Parameters!$F$29),Parameters!$E$28*Parameters!$F$28+Parameters!$E$29*(Parameters!$F$29-Parameters!$F$28)+Parameters!$E$30*(Parameters!$F$30-Parameters!$F$29)+Parameters!$E$31*($A339-Parameters!$F$30)))),_xlfn.IFS($A339&lt;=Parameters!$F$28,Parameters!$E$28*$A339,$A339&lt;=Parameters!$F$29,Parameters!$E$29*$A339,$A339&lt;=Parameters!$F$30,Parameters!$E$30*$A339,$A339&gt;Parameters!$F$30,Parameters!$E$31*$A339))</f>
        <v>53226.240000000005</v>
      </c>
      <c r="M339" s="290">
        <f t="shared" si="156"/>
        <v>159.36000000000001</v>
      </c>
      <c r="N339" s="290" cm="1">
        <f t="array" ref="N339">IF(Parameters!$D$55="No",IF($A339&lt;=Parameters!$F$34,Parameters!$E$34*$A339,IF($A339&lt;=Parameters!$F$35,Parameters!$E$34*Parameters!$F$34+Parameters!$E$35*($A339-Parameters!$F$34),IF($A339&lt;=Parameters!$F$36,Parameters!$E$34*Parameters!$F$34+Parameters!$E$35*(Parameters!$F$35-Parameters!$F$34)+Parameters!$E$36*($A339-Parameters!$F$35),Parameters!$E$34*Parameters!$F$34+Parameters!$E$35*(Parameters!$F$35-Parameters!$F$34)+Parameters!$E$36*(Parameters!$F$36-Parameters!$F$35)+Parameters!$E$37*($A339-Parameters!$F$36)))),_xlfn.IFS($A339&lt;=Parameters!$F$34,Parameters!$E$34*$A339,$A339&lt;=Parameters!$F$35,Parameters!$E$35*$A339,$A339&lt;=Parameters!$F$36,Parameters!$E$36*$A339,$A339&gt;Parameters!$F$36,Parameters!$E$37*$A339))</f>
        <v>47942.36</v>
      </c>
      <c r="O339" s="290">
        <f t="shared" si="180"/>
        <v>143.54</v>
      </c>
      <c r="P339" s="290" cm="1">
        <f t="array" ref="P339">IF(Parameters!$D$55="No",IF($A339&lt;=Parameters!$F$39,Parameters!$E$39*$A339,IF($A339&lt;=Parameters!$F$40,Parameters!$E$39*Parameters!$F$39+Parameters!$E$40*($A339-Parameters!$F$39),IF($A339&lt;=Parameters!$F$41,Parameters!$E$39*Parameters!$F$39+Parameters!$E$40*(Parameters!$F$40-Parameters!$F$39)+Parameters!$E$41*($A339-Parameters!$F$40),Parameters!$E$39*Parameters!$F$39+Parameters!$E$40*(Parameters!$F$40-Parameters!$F$39)+Parameters!$E$41*(Parameters!$F$41-Parameters!$F$40)+Parameters!$E$42*($A339-Parameters!$F$41)))),_xlfn.IFS($A339&lt;=Parameters!$F$39,Parameters!$E$39*$A339,$A339&lt;=Parameters!$F$40,Parameters!$E$40*$A339,$A339&lt;=Parameters!$F$41,Parameters!$E$41*$A339,$A339&gt;Parameters!$F$41,Parameters!$E$42*$A339))</f>
        <v>52925.64</v>
      </c>
      <c r="Q339" s="290">
        <f t="shared" si="181"/>
        <v>158.46</v>
      </c>
      <c r="R339" s="290" cm="1">
        <f t="array" ref="R339">IF(Parameters!$E$55="No",IF($A339&lt;=Parameters!$H$23,Parameters!$G$23*$A339,IF($A339&lt;=Parameters!$H$24,Parameters!$G$23*Parameters!$H$23+Parameters!$G$24*($A339-Parameters!$H$23),IF($A339&lt;=Parameters!$H$25,Parameters!$G$23*Parameters!$H$23+Parameters!$G$24*(Parameters!$H$24-Parameters!$H$23)+Parameters!$G$25*($A339-Parameters!$H$24),Parameters!$G$23*Parameters!$H$23+Parameters!$G$24*(Parameters!$H$24-Parameters!$H$23)+Parameters!$G$25*(Parameters!$H$25-Parameters!$H$24)+Parameters!$G$26*($A339-Parameters!$H$25)))),_xlfn.IFS($A339&lt;=Parameters!$H$23,Parameters!$G$23*$A339,$A339&lt;=Parameters!$H$24,Parameters!$G$24*$A339,$A339&lt;=Parameters!$H$25,Parameters!$G$25*$A339,$A339&gt;Parameters!$H$25,Parameters!$G$26*$A339))</f>
        <v>23380</v>
      </c>
      <c r="S339" s="290">
        <f t="shared" si="157"/>
        <v>70</v>
      </c>
      <c r="T339" s="290" cm="1">
        <f t="array" ref="T339">IF(Parameters!$E$55="No",IF($A339&lt;=Parameters!$H$28,Parameters!$G$28*$A339,IF($A339&lt;=Parameters!$H$29,Parameters!$G$28*Parameters!$H$28+Parameters!$G$29*($A339-Parameters!$H$28),IF($A339&lt;=Parameters!$H$30,Parameters!$G$28*Parameters!$H$28+Parameters!$G$29*(Parameters!$H$29-Parameters!$H$28)+Parameters!$G$30*($A339-Parameters!$H$29),Parameters!$G$28*Parameters!$H$28+Parameters!$G$29*(Parameters!$H$29-Parameters!$H$28)+Parameters!$G$30*(Parameters!$H$30-Parameters!$H$29)+Parameters!$G$31*($A339-Parameters!$H$30)))),_xlfn.IFS($A339&lt;=Parameters!$H$28,Parameters!$G$28*$A339,$A339&lt;=Parameters!$H$29,Parameters!$G$29*$A339,$A339&lt;=Parameters!$H$30,Parameters!$G$30*$A339,$A339&gt;Parameters!$H$30,Parameters!$G$31*$A339))</f>
        <v>63460</v>
      </c>
      <c r="U339" s="290">
        <f t="shared" si="158"/>
        <v>190</v>
      </c>
      <c r="V339" s="290" cm="1">
        <f t="array" ref="V339">IF(Parameters!$E$55="No",IF($A339&lt;=Parameters!$H$34,Parameters!$G$34*$A339,IF($A339&lt;=Parameters!$H$35,Parameters!$G$34*Parameters!$H$34+Parameters!$G$35*($A339-Parameters!$H$34),IF($A339&lt;=Parameters!$H$36,Parameters!$G$34*Parameters!$H$34+Parameters!$G$35*(Parameters!$H$35-Parameters!$H$34)+Parameters!$G$36*($A339-Parameters!$H$35),Parameters!$G$34*Parameters!$H$34+Parameters!$G$35*(Parameters!$H$35-Parameters!$H$34)+Parameters!$G$36*(Parameters!$H$36-Parameters!$H$35)+Parameters!$G$37*($A339-Parameters!$H$36)))),_xlfn.IFS($A339&lt;=Parameters!$H$34,Parameters!$G$34*$A339,$A339&lt;=Parameters!$H$35,Parameters!$G$35*$A339,$A339&lt;=Parameters!$H$36,Parameters!$G$36*$A339,$A339&gt;Parameters!$H$36,Parameters!$G$37*$A339))</f>
        <v>28390</v>
      </c>
      <c r="W339" s="290">
        <f t="shared" si="182"/>
        <v>85</v>
      </c>
      <c r="X339" s="290" cm="1">
        <f t="array" ref="X339">IF(Parameters!$E$55="No",IF($A339&lt;=Parameters!$H$39,Parameters!$G$39*$A339,IF($A339&lt;=Parameters!$H$40,Parameters!$G$39*Parameters!$H$39+Parameters!$G$40*($A339-Parameters!$H$39),IF($A339&lt;=Parameters!$H$41,Parameters!$G$39*Parameters!$H$39+Parameters!$G$40*(Parameters!$H$40-Parameters!$H$39)+Parameters!$G$41*($A339-Parameters!$H$40),Parameters!$G$39*Parameters!$H$39+Parameters!$G$40*(Parameters!$H$40-Parameters!$H$39)+Parameters!$G$41*(Parameters!$H$41-Parameters!$H$40)+Parameters!$G$42*($A339-Parameters!$H$41)))),_xlfn.IFS($A339&lt;=Parameters!$H$39,Parameters!$G$39*$A339,$A339&lt;=Parameters!$H$40,Parameters!$G$40*$A339,$A339&lt;=Parameters!$H$41,Parameters!$G$41*$A339,$A339&gt;Parameters!$H$41,Parameters!$G$42*$A339))</f>
        <v>66800</v>
      </c>
      <c r="Y339" s="290">
        <f t="shared" si="183"/>
        <v>200</v>
      </c>
      <c r="Z339" s="290" cm="1">
        <f t="array" ref="Z339">IF(Parameters!$F$55="No",IF($A339&lt;=Parameters!$J$23,Parameters!$I$23*$A339,IF($A339&lt;=Parameters!$J$24,Parameters!$I$23*Parameters!$J$23+Parameters!$I$24*($A339-Parameters!$J$23),IF($A339&lt;=Parameters!$J$25,Parameters!$I$23*Parameters!$J$23+Parameters!$I$24*(Parameters!$J$24-Parameters!$J$23)+Parameters!$I$25*($A339-Parameters!$J$24),Parameters!$I$23*Parameters!$J$23+Parameters!$I$24*(Parameters!$J$24-Parameters!$J$23)+Parameters!$I$25*(Parameters!$J$25-Parameters!$J$24)+Parameters!$I$26*($A339-Parameters!$J$25)))),_xlfn.IFS($A339&lt;=Parameters!$J$23,Parameters!$I$23*$A339,$A339&lt;=Parameters!$J$24,Parameters!$I$24*$A339,$A339&lt;=Parameters!$J$25,Parameters!$I$25*$A339,$A339&gt;Parameters!$J$25,Parameters!$I$26*$A339))</f>
        <v>27010</v>
      </c>
      <c r="AA339" s="290">
        <f t="shared" si="159"/>
        <v>80.868263473053887</v>
      </c>
      <c r="AB339" s="290" cm="1">
        <f t="array" ref="AB339">IF(Parameters!$F$55="No",IF($A339&lt;=Parameters!$J$28,Parameters!$I$28*$A339,IF($A339&lt;=Parameters!$J$29,Parameters!$I$28*Parameters!$J$28+Parameters!$I$29*($A339-Parameters!$J$28),IF($A339&lt;=Parameters!$J$30,Parameters!$I$28*Parameters!$J$28+Parameters!$I$29*(Parameters!$J$29-Parameters!$J$28)+Parameters!$I$30*($A339-Parameters!$J$29),Parameters!$I$28*Parameters!$J$28+Parameters!$I$29*(Parameters!$J$29-Parameters!$J$28)+Parameters!$I$30*(Parameters!$J$30-Parameters!$J$29)+Parameters!$I$31*($A339-Parameters!$J$30)))),_xlfn.IFS($A339&lt;=Parameters!$J$28,Parameters!$I$28*$A339,$A339&lt;=Parameters!$J$29,Parameters!$I$29*$A339,$A339&lt;=Parameters!$J$30,Parameters!$I$30*$A339,$A339&gt;Parameters!$J$30,Parameters!$I$31*$A339))</f>
        <v>45500</v>
      </c>
      <c r="AC339" s="290">
        <f t="shared" si="160"/>
        <v>136.22754491017963</v>
      </c>
      <c r="AD339" s="290" cm="1">
        <f t="array" ref="AD339">IF(Parameters!$F$55="No",IF($A339&lt;=Parameters!$J$34,Parameters!$I$34*$A339,IF($A339&lt;=Parameters!$J$35,Parameters!$I$34*Parameters!$J$34+Parameters!$I$35*($A339-Parameters!$J$34),IF($A339&lt;=Parameters!$J$36,Parameters!$I$34*Parameters!$J$34+Parameters!$I$35*(Parameters!$J$35-Parameters!$J$34)+Parameters!$I$36*($A339-Parameters!$J$35),Parameters!$I$34*Parameters!$J$34+Parameters!$I$35*(Parameters!$J$35-Parameters!$J$34)+Parameters!$I$36*(Parameters!$J$36-Parameters!$J$35)+Parameters!$I$37*($A339-Parameters!$J$36)))),_xlfn.IFS($A339&lt;=Parameters!$J$34,Parameters!$I$34*$A339,$A339&lt;=Parameters!$J$35,Parameters!$I$35*$A339,$A339&lt;=Parameters!$J$36,Parameters!$I$36*$A339,$A339&gt;Parameters!$J$36,Parameters!$I$37*$A339))</f>
        <v>29750</v>
      </c>
      <c r="AE339" s="290">
        <f t="shared" si="184"/>
        <v>89.071856287425149</v>
      </c>
      <c r="AF339" s="290" cm="1">
        <f t="array" ref="AF339">IF(Parameters!$F$55="No",IF($A339&lt;=Parameters!$J$39,Parameters!$I$39*$A339,IF($A339&lt;=Parameters!$J$40,Parameters!$I$39*Parameters!$J$39+Parameters!$I$40*($A339-Parameters!$J$39),IF($A339&lt;=Parameters!$J$41,Parameters!$I$39*Parameters!$J$39+Parameters!$I$40*(Parameters!$J$40-Parameters!$J$39)+Parameters!$I$41*($A339-Parameters!$J$40),Parameters!$I$39*Parameters!$J$39+Parameters!$I$40*(Parameters!$J$40-Parameters!$J$39)+Parameters!$I$41*(Parameters!$J$41-Parameters!$J$40)+Parameters!$I$42*($A339-Parameters!$J$41)))),_xlfn.IFS($A339&lt;=Parameters!$J$39,Parameters!$I$39*$A339,$A339&lt;=Parameters!$J$40,Parameters!$I$40*$A339,$A339&lt;=Parameters!$J$41,Parameters!$I$41*$A339,$A339&gt;Parameters!$J$41,Parameters!$I$42*$A339))</f>
        <v>54850</v>
      </c>
      <c r="AG339" s="290">
        <f t="shared" si="185"/>
        <v>164.22155688622755</v>
      </c>
      <c r="AI339" s="428">
        <f t="shared" si="161"/>
        <v>136.4900000000016</v>
      </c>
      <c r="AJ339" s="428">
        <f t="shared" si="162"/>
        <v>159.36000000000058</v>
      </c>
      <c r="AK339" s="428">
        <f t="shared" si="163"/>
        <v>143.54000000000087</v>
      </c>
      <c r="AL339" s="428">
        <f t="shared" si="164"/>
        <v>158.45999999999913</v>
      </c>
      <c r="AM339" s="428">
        <f t="shared" si="165"/>
        <v>136.48999999999796</v>
      </c>
      <c r="AN339" s="428">
        <f t="shared" si="166"/>
        <v>159.36000000000058</v>
      </c>
      <c r="AO339" s="428">
        <f t="shared" si="167"/>
        <v>143.54000000000087</v>
      </c>
      <c r="AP339" s="428">
        <f t="shared" si="168"/>
        <v>158.45999999999913</v>
      </c>
      <c r="AQ339" s="428">
        <f t="shared" si="169"/>
        <v>70</v>
      </c>
      <c r="AR339" s="428">
        <f t="shared" si="170"/>
        <v>190</v>
      </c>
      <c r="AS339" s="428">
        <f t="shared" si="171"/>
        <v>85</v>
      </c>
      <c r="AT339" s="428">
        <f t="shared" si="172"/>
        <v>200</v>
      </c>
      <c r="AU339" s="428">
        <f t="shared" si="173"/>
        <v>115</v>
      </c>
      <c r="AV339" s="428">
        <f t="shared" si="174"/>
        <v>300</v>
      </c>
      <c r="AW339" s="428">
        <f t="shared" si="175"/>
        <v>125</v>
      </c>
      <c r="AX339" s="428">
        <f t="shared" si="176"/>
        <v>300</v>
      </c>
    </row>
    <row r="340" spans="1:50">
      <c r="A340" s="413">
        <v>335</v>
      </c>
      <c r="B340" s="290" cm="1">
        <f t="array" ref="B340">IF(Parameters!$C$55="No",IF($A340&lt;=Parameters!$D$23,Parameters!$C$23*$A340,IF($A340&lt;=Parameters!$D$24,Parameters!$C$23*Parameters!$D$23+Parameters!$C$24*($A340-Parameters!$D$23),IF($A340&lt;=Parameters!$D$25,Parameters!$C$23*Parameters!$D$23+Parameters!$C$24*(Parameters!$D$24-Parameters!$D$23)+Parameters!$C$25*($A340-Parameters!$D$24),Parameters!$C$23*Parameters!$D$23+Parameters!$C$24*(Parameters!$D$24-Parameters!$D$23)+Parameters!$C$25*(Parameters!$D$25-Parameters!$D$24)+Parameters!$C$26*($A340-Parameters!$D$25)))),_xlfn.IFS($A340&lt;=Parameters!$D$23,Parameters!$C$23*$A340,$A340&lt;=Parameters!$D$24,Parameters!$C$24*$A340,$A340&lt;=Parameters!$D$25,Parameters!$C$25*$A340,$A340&gt;Parameters!$D$25,Parameters!$C$26*$A340))</f>
        <v>32128.15</v>
      </c>
      <c r="C340" s="290">
        <f t="shared" si="177"/>
        <v>95.904925373134333</v>
      </c>
      <c r="D340" s="290" cm="1">
        <f t="array" ref="D340">IF(Parameters!$C$55="No",IF($A340&lt;=Parameters!$D$28,Parameters!$C$28*$A340,IF($A340&lt;=Parameters!$D$29,Parameters!$C$28*Parameters!$D$28+Parameters!$C$29*($A340-Parameters!$D$28),IF($A340&lt;=Parameters!$D$30,Parameters!$C$28*Parameters!$D$28+Parameters!$C$29*(Parameters!$D$29-Parameters!$D$28)+Parameters!$C$30*($A340-Parameters!$D$29),Parameters!$C$28*Parameters!$D$28+Parameters!$C$29*(Parameters!$D$29-Parameters!$D$28)+Parameters!$C$30*(Parameters!$D$30-Parameters!$D$29)+Parameters!$C$31*($A340-Parameters!$D$30)))),_xlfn.IFS($A340&lt;=Parameters!$D$28,Parameters!$C$28*$A340,$A340&lt;=Parameters!$D$29,Parameters!$C$29*$A340,$A340&lt;=Parameters!$D$30,Parameters!$C$30*$A340,$A340&gt;Parameters!$D$30,Parameters!$C$31*$A340))</f>
        <v>40870.1</v>
      </c>
      <c r="E340" s="290">
        <f t="shared" si="177"/>
        <v>122.00029850746269</v>
      </c>
      <c r="F340" s="290" cm="1">
        <f t="array" ref="F340">IF(Parameters!$C$55="No",IF($A340&lt;=Parameters!$D$34,Parameters!$C$34*$A340,IF($A340&lt;=Parameters!$D$35,Parameters!$C$34*Parameters!$D$34+Parameters!$C$35*($A340-Parameters!$D$34),IF($A340&lt;=Parameters!$D$36,Parameters!$C$34*Parameters!$D$34+Parameters!$C$35*(Parameters!$D$35-Parameters!$D$34)+Parameters!$C$36*($A340-Parameters!$D$35),Parameters!$C$34*Parameters!$D$34+Parameters!$C$35*(Parameters!$D$35-Parameters!$D$34)+Parameters!$C$36*(Parameters!$D$36-Parameters!$D$35)+Parameters!$C$37*($A340-Parameters!$D$36)))),_xlfn.IFS($A340&lt;=Parameters!$D$34,Parameters!$C$34*$A340,$A340&lt;=Parameters!$D$35,Parameters!$C$35*$A340,$A340&lt;=Parameters!$D$36,Parameters!$C$36*$A340,$A340&gt;Parameters!$D$36,Parameters!$C$37*$A340))</f>
        <v>44854.9</v>
      </c>
      <c r="G340" s="290">
        <f t="shared" si="178"/>
        <v>133.89522388059703</v>
      </c>
      <c r="H340" s="290" cm="1">
        <f t="array" ref="H340">IF(Parameters!$C$55="No",IF($A340&lt;=Parameters!$D$39,Parameters!$C$39*$A340,IF($A340&lt;=Parameters!$D$40,Parameters!$C$39*Parameters!$D$39+Parameters!$C$40*($A340-Parameters!$D$39),IF($A340&lt;=Parameters!$D$41,Parameters!$C$39*Parameters!$D$39+Parameters!$C$40*(Parameters!$D$40-Parameters!$D$39)+Parameters!$C$41*($A340-Parameters!$D$40),Parameters!$C$39*Parameters!$D$39+Parameters!$C$40*(Parameters!$D$40-Parameters!$D$39)+Parameters!$C$41*(Parameters!$D$41-Parameters!$D$40)+Parameters!$C$42*($A340-Parameters!$D$41)))),_xlfn.IFS($A340&lt;=Parameters!$D$39,Parameters!$C$39*$A340,$A340&lt;=Parameters!$D$40,Parameters!$C$40*$A340,$A340&lt;=Parameters!$D$41,Parameters!$C$41*$A340,$A340&gt;Parameters!$D$41,Parameters!$C$42*$A340))</f>
        <v>46992.6</v>
      </c>
      <c r="I340" s="290">
        <f t="shared" si="179"/>
        <v>140.27641791044775</v>
      </c>
      <c r="J340" s="290" cm="1">
        <f t="array" ref="J340">IF(Parameters!$D$55="No",IF($A340&lt;=Parameters!$F$23,Parameters!$E$23*$A340,IF($A340&lt;=Parameters!$F$24,Parameters!$E$23*Parameters!$F$23+Parameters!$E$24*($A340-Parameters!$F$23),IF($A340&lt;=Parameters!$F$25,Parameters!$E$23*Parameters!$F$23+Parameters!$E$24*(Parameters!$F$24-Parameters!$F$23)+Parameters!$E$25*($A340-Parameters!$F$24),Parameters!$E$23*Parameters!$F$23+Parameters!$E$24*(Parameters!$F$24-Parameters!$F$23)+Parameters!$E$25*(Parameters!$F$25-Parameters!$F$24)+Parameters!$E$26*($A340-Parameters!$F$25)))),_xlfn.IFS($A340&lt;=Parameters!$F$23,Parameters!$E$23*$A340,$A340&lt;=Parameters!$F$24,Parameters!$E$24*$A340,$A340&lt;=Parameters!$F$25,Parameters!$E$25*$A340,$A340&gt;Parameters!$F$25,Parameters!$E$26*$A340))</f>
        <v>45724.15</v>
      </c>
      <c r="K340" s="290">
        <f t="shared" si="155"/>
        <v>136.49</v>
      </c>
      <c r="L340" s="290" cm="1">
        <f t="array" ref="L340">IF(Parameters!$D$55="No",IF($A340&lt;=Parameters!$F$28,Parameters!$E$28*$A340,IF($A340&lt;=Parameters!$F$29,Parameters!$E$28*Parameters!$F$28+Parameters!$E$29*($A340-Parameters!$F$28),IF($A340&lt;=Parameters!$F$30,Parameters!$E$28*Parameters!$F$28+Parameters!$E$29*(Parameters!$F$29-Parameters!$F$28)+Parameters!$E$30*($A340-Parameters!$F$29),Parameters!$E$28*Parameters!$F$28+Parameters!$E$29*(Parameters!$F$29-Parameters!$F$28)+Parameters!$E$30*(Parameters!$F$30-Parameters!$F$29)+Parameters!$E$31*($A340-Parameters!$F$30)))),_xlfn.IFS($A340&lt;=Parameters!$F$28,Parameters!$E$28*$A340,$A340&lt;=Parameters!$F$29,Parameters!$E$29*$A340,$A340&lt;=Parameters!$F$30,Parameters!$E$30*$A340,$A340&gt;Parameters!$F$30,Parameters!$E$31*$A340))</f>
        <v>53385.600000000006</v>
      </c>
      <c r="M340" s="290">
        <f t="shared" si="156"/>
        <v>159.36000000000001</v>
      </c>
      <c r="N340" s="290" cm="1">
        <f t="array" ref="N340">IF(Parameters!$D$55="No",IF($A340&lt;=Parameters!$F$34,Parameters!$E$34*$A340,IF($A340&lt;=Parameters!$F$35,Parameters!$E$34*Parameters!$F$34+Parameters!$E$35*($A340-Parameters!$F$34),IF($A340&lt;=Parameters!$F$36,Parameters!$E$34*Parameters!$F$34+Parameters!$E$35*(Parameters!$F$35-Parameters!$F$34)+Parameters!$E$36*($A340-Parameters!$F$35),Parameters!$E$34*Parameters!$F$34+Parameters!$E$35*(Parameters!$F$35-Parameters!$F$34)+Parameters!$E$36*(Parameters!$F$36-Parameters!$F$35)+Parameters!$E$37*($A340-Parameters!$F$36)))),_xlfn.IFS($A340&lt;=Parameters!$F$34,Parameters!$E$34*$A340,$A340&lt;=Parameters!$F$35,Parameters!$E$35*$A340,$A340&lt;=Parameters!$F$36,Parameters!$E$36*$A340,$A340&gt;Parameters!$F$36,Parameters!$E$37*$A340))</f>
        <v>48085.899999999994</v>
      </c>
      <c r="O340" s="290">
        <f t="shared" si="180"/>
        <v>143.54</v>
      </c>
      <c r="P340" s="290" cm="1">
        <f t="array" ref="P340">IF(Parameters!$D$55="No",IF($A340&lt;=Parameters!$F$39,Parameters!$E$39*$A340,IF($A340&lt;=Parameters!$F$40,Parameters!$E$39*Parameters!$F$39+Parameters!$E$40*($A340-Parameters!$F$39),IF($A340&lt;=Parameters!$F$41,Parameters!$E$39*Parameters!$F$39+Parameters!$E$40*(Parameters!$F$40-Parameters!$F$39)+Parameters!$E$41*($A340-Parameters!$F$40),Parameters!$E$39*Parameters!$F$39+Parameters!$E$40*(Parameters!$F$40-Parameters!$F$39)+Parameters!$E$41*(Parameters!$F$41-Parameters!$F$40)+Parameters!$E$42*($A340-Parameters!$F$41)))),_xlfn.IFS($A340&lt;=Parameters!$F$39,Parameters!$E$39*$A340,$A340&lt;=Parameters!$F$40,Parameters!$E$40*$A340,$A340&lt;=Parameters!$F$41,Parameters!$E$41*$A340,$A340&gt;Parameters!$F$41,Parameters!$E$42*$A340))</f>
        <v>53084.100000000006</v>
      </c>
      <c r="Q340" s="290">
        <f t="shared" si="181"/>
        <v>158.46</v>
      </c>
      <c r="R340" s="290" cm="1">
        <f t="array" ref="R340">IF(Parameters!$E$55="No",IF($A340&lt;=Parameters!$H$23,Parameters!$G$23*$A340,IF($A340&lt;=Parameters!$H$24,Parameters!$G$23*Parameters!$H$23+Parameters!$G$24*($A340-Parameters!$H$23),IF($A340&lt;=Parameters!$H$25,Parameters!$G$23*Parameters!$H$23+Parameters!$G$24*(Parameters!$H$24-Parameters!$H$23)+Parameters!$G$25*($A340-Parameters!$H$24),Parameters!$G$23*Parameters!$H$23+Parameters!$G$24*(Parameters!$H$24-Parameters!$H$23)+Parameters!$G$25*(Parameters!$H$25-Parameters!$H$24)+Parameters!$G$26*($A340-Parameters!$H$25)))),_xlfn.IFS($A340&lt;=Parameters!$H$23,Parameters!$G$23*$A340,$A340&lt;=Parameters!$H$24,Parameters!$G$24*$A340,$A340&lt;=Parameters!$H$25,Parameters!$G$25*$A340,$A340&gt;Parameters!$H$25,Parameters!$G$26*$A340))</f>
        <v>23450</v>
      </c>
      <c r="S340" s="290">
        <f t="shared" si="157"/>
        <v>70</v>
      </c>
      <c r="T340" s="290" cm="1">
        <f t="array" ref="T340">IF(Parameters!$E$55="No",IF($A340&lt;=Parameters!$H$28,Parameters!$G$28*$A340,IF($A340&lt;=Parameters!$H$29,Parameters!$G$28*Parameters!$H$28+Parameters!$G$29*($A340-Parameters!$H$28),IF($A340&lt;=Parameters!$H$30,Parameters!$G$28*Parameters!$H$28+Parameters!$G$29*(Parameters!$H$29-Parameters!$H$28)+Parameters!$G$30*($A340-Parameters!$H$29),Parameters!$G$28*Parameters!$H$28+Parameters!$G$29*(Parameters!$H$29-Parameters!$H$28)+Parameters!$G$30*(Parameters!$H$30-Parameters!$H$29)+Parameters!$G$31*($A340-Parameters!$H$30)))),_xlfn.IFS($A340&lt;=Parameters!$H$28,Parameters!$G$28*$A340,$A340&lt;=Parameters!$H$29,Parameters!$G$29*$A340,$A340&lt;=Parameters!$H$30,Parameters!$G$30*$A340,$A340&gt;Parameters!$H$30,Parameters!$G$31*$A340))</f>
        <v>63650</v>
      </c>
      <c r="U340" s="290">
        <f t="shared" si="158"/>
        <v>190</v>
      </c>
      <c r="V340" s="290" cm="1">
        <f t="array" ref="V340">IF(Parameters!$E$55="No",IF($A340&lt;=Parameters!$H$34,Parameters!$G$34*$A340,IF($A340&lt;=Parameters!$H$35,Parameters!$G$34*Parameters!$H$34+Parameters!$G$35*($A340-Parameters!$H$34),IF($A340&lt;=Parameters!$H$36,Parameters!$G$34*Parameters!$H$34+Parameters!$G$35*(Parameters!$H$35-Parameters!$H$34)+Parameters!$G$36*($A340-Parameters!$H$35),Parameters!$G$34*Parameters!$H$34+Parameters!$G$35*(Parameters!$H$35-Parameters!$H$34)+Parameters!$G$36*(Parameters!$H$36-Parameters!$H$35)+Parameters!$G$37*($A340-Parameters!$H$36)))),_xlfn.IFS($A340&lt;=Parameters!$H$34,Parameters!$G$34*$A340,$A340&lt;=Parameters!$H$35,Parameters!$G$35*$A340,$A340&lt;=Parameters!$H$36,Parameters!$G$36*$A340,$A340&gt;Parameters!$H$36,Parameters!$G$37*$A340))</f>
        <v>28475</v>
      </c>
      <c r="W340" s="290">
        <f t="shared" si="182"/>
        <v>85</v>
      </c>
      <c r="X340" s="290" cm="1">
        <f t="array" ref="X340">IF(Parameters!$E$55="No",IF($A340&lt;=Parameters!$H$39,Parameters!$G$39*$A340,IF($A340&lt;=Parameters!$H$40,Parameters!$G$39*Parameters!$H$39+Parameters!$G$40*($A340-Parameters!$H$39),IF($A340&lt;=Parameters!$H$41,Parameters!$G$39*Parameters!$H$39+Parameters!$G$40*(Parameters!$H$40-Parameters!$H$39)+Parameters!$G$41*($A340-Parameters!$H$40),Parameters!$G$39*Parameters!$H$39+Parameters!$G$40*(Parameters!$H$40-Parameters!$H$39)+Parameters!$G$41*(Parameters!$H$41-Parameters!$H$40)+Parameters!$G$42*($A340-Parameters!$H$41)))),_xlfn.IFS($A340&lt;=Parameters!$H$39,Parameters!$G$39*$A340,$A340&lt;=Parameters!$H$40,Parameters!$G$40*$A340,$A340&lt;=Parameters!$H$41,Parameters!$G$41*$A340,$A340&gt;Parameters!$H$41,Parameters!$G$42*$A340))</f>
        <v>67000</v>
      </c>
      <c r="Y340" s="290">
        <f t="shared" si="183"/>
        <v>200</v>
      </c>
      <c r="Z340" s="290" cm="1">
        <f t="array" ref="Z340">IF(Parameters!$F$55="No",IF($A340&lt;=Parameters!$J$23,Parameters!$I$23*$A340,IF($A340&lt;=Parameters!$J$24,Parameters!$I$23*Parameters!$J$23+Parameters!$I$24*($A340-Parameters!$J$23),IF($A340&lt;=Parameters!$J$25,Parameters!$I$23*Parameters!$J$23+Parameters!$I$24*(Parameters!$J$24-Parameters!$J$23)+Parameters!$I$25*($A340-Parameters!$J$24),Parameters!$I$23*Parameters!$J$23+Parameters!$I$24*(Parameters!$J$24-Parameters!$J$23)+Parameters!$I$25*(Parameters!$J$25-Parameters!$J$24)+Parameters!$I$26*($A340-Parameters!$J$25)))),_xlfn.IFS($A340&lt;=Parameters!$J$23,Parameters!$I$23*$A340,$A340&lt;=Parameters!$J$24,Parameters!$I$24*$A340,$A340&lt;=Parameters!$J$25,Parameters!$I$25*$A340,$A340&gt;Parameters!$J$25,Parameters!$I$26*$A340))</f>
        <v>27125</v>
      </c>
      <c r="AA340" s="290">
        <f t="shared" si="159"/>
        <v>80.97014925373135</v>
      </c>
      <c r="AB340" s="290" cm="1">
        <f t="array" ref="AB340">IF(Parameters!$F$55="No",IF($A340&lt;=Parameters!$J$28,Parameters!$I$28*$A340,IF($A340&lt;=Parameters!$J$29,Parameters!$I$28*Parameters!$J$28+Parameters!$I$29*($A340-Parameters!$J$28),IF($A340&lt;=Parameters!$J$30,Parameters!$I$28*Parameters!$J$28+Parameters!$I$29*(Parameters!$J$29-Parameters!$J$28)+Parameters!$I$30*($A340-Parameters!$J$29),Parameters!$I$28*Parameters!$J$28+Parameters!$I$29*(Parameters!$J$29-Parameters!$J$28)+Parameters!$I$30*(Parameters!$J$30-Parameters!$J$29)+Parameters!$I$31*($A340-Parameters!$J$30)))),_xlfn.IFS($A340&lt;=Parameters!$J$28,Parameters!$I$28*$A340,$A340&lt;=Parameters!$J$29,Parameters!$I$29*$A340,$A340&lt;=Parameters!$J$30,Parameters!$I$30*$A340,$A340&gt;Parameters!$J$30,Parameters!$I$31*$A340))</f>
        <v>45800</v>
      </c>
      <c r="AC340" s="290">
        <f t="shared" si="160"/>
        <v>136.71641791044777</v>
      </c>
      <c r="AD340" s="290" cm="1">
        <f t="array" ref="AD340">IF(Parameters!$F$55="No",IF($A340&lt;=Parameters!$J$34,Parameters!$I$34*$A340,IF($A340&lt;=Parameters!$J$35,Parameters!$I$34*Parameters!$J$34+Parameters!$I$35*($A340-Parameters!$J$34),IF($A340&lt;=Parameters!$J$36,Parameters!$I$34*Parameters!$J$34+Parameters!$I$35*(Parameters!$J$35-Parameters!$J$34)+Parameters!$I$36*($A340-Parameters!$J$35),Parameters!$I$34*Parameters!$J$34+Parameters!$I$35*(Parameters!$J$35-Parameters!$J$34)+Parameters!$I$36*(Parameters!$J$36-Parameters!$J$35)+Parameters!$I$37*($A340-Parameters!$J$36)))),_xlfn.IFS($A340&lt;=Parameters!$J$34,Parameters!$I$34*$A340,$A340&lt;=Parameters!$J$35,Parameters!$I$35*$A340,$A340&lt;=Parameters!$J$36,Parameters!$I$36*$A340,$A340&gt;Parameters!$J$36,Parameters!$I$37*$A340))</f>
        <v>29875</v>
      </c>
      <c r="AE340" s="290">
        <f t="shared" si="184"/>
        <v>89.179104477611943</v>
      </c>
      <c r="AF340" s="290" cm="1">
        <f t="array" ref="AF340">IF(Parameters!$F$55="No",IF($A340&lt;=Parameters!$J$39,Parameters!$I$39*$A340,IF($A340&lt;=Parameters!$J$40,Parameters!$I$39*Parameters!$J$39+Parameters!$I$40*($A340-Parameters!$J$39),IF($A340&lt;=Parameters!$J$41,Parameters!$I$39*Parameters!$J$39+Parameters!$I$40*(Parameters!$J$40-Parameters!$J$39)+Parameters!$I$41*($A340-Parameters!$J$40),Parameters!$I$39*Parameters!$J$39+Parameters!$I$40*(Parameters!$J$40-Parameters!$J$39)+Parameters!$I$41*(Parameters!$J$41-Parameters!$J$40)+Parameters!$I$42*($A340-Parameters!$J$41)))),_xlfn.IFS($A340&lt;=Parameters!$J$39,Parameters!$I$39*$A340,$A340&lt;=Parameters!$J$40,Parameters!$I$40*$A340,$A340&lt;=Parameters!$J$41,Parameters!$I$41*$A340,$A340&gt;Parameters!$J$41,Parameters!$I$42*$A340))</f>
        <v>55150</v>
      </c>
      <c r="AG340" s="290">
        <f t="shared" si="185"/>
        <v>164.62686567164178</v>
      </c>
      <c r="AI340" s="428">
        <f t="shared" si="161"/>
        <v>136.4900000000016</v>
      </c>
      <c r="AJ340" s="428">
        <f t="shared" si="162"/>
        <v>159.35999999999331</v>
      </c>
      <c r="AK340" s="428">
        <f t="shared" si="163"/>
        <v>143.54000000000087</v>
      </c>
      <c r="AL340" s="428">
        <f t="shared" si="164"/>
        <v>158.45999999999913</v>
      </c>
      <c r="AM340" s="428">
        <f t="shared" si="165"/>
        <v>136.48999999999796</v>
      </c>
      <c r="AN340" s="428">
        <f t="shared" si="166"/>
        <v>159.36000000000058</v>
      </c>
      <c r="AO340" s="428">
        <f t="shared" si="167"/>
        <v>143.5399999999936</v>
      </c>
      <c r="AP340" s="428">
        <f t="shared" si="168"/>
        <v>158.4600000000064</v>
      </c>
      <c r="AQ340" s="428">
        <f t="shared" si="169"/>
        <v>70</v>
      </c>
      <c r="AR340" s="428">
        <f t="shared" si="170"/>
        <v>190</v>
      </c>
      <c r="AS340" s="428">
        <f t="shared" si="171"/>
        <v>85</v>
      </c>
      <c r="AT340" s="428">
        <f t="shared" si="172"/>
        <v>200</v>
      </c>
      <c r="AU340" s="428">
        <f t="shared" si="173"/>
        <v>115</v>
      </c>
      <c r="AV340" s="428">
        <f t="shared" si="174"/>
        <v>300</v>
      </c>
      <c r="AW340" s="428">
        <f t="shared" si="175"/>
        <v>125</v>
      </c>
      <c r="AX340" s="428">
        <f t="shared" si="176"/>
        <v>300</v>
      </c>
    </row>
    <row r="341" spans="1:50">
      <c r="A341" s="413">
        <v>336</v>
      </c>
      <c r="B341" s="290" cm="1">
        <f t="array" ref="B341">IF(Parameters!$C$55="No",IF($A341&lt;=Parameters!$D$23,Parameters!$C$23*$A341,IF($A341&lt;=Parameters!$D$24,Parameters!$C$23*Parameters!$D$23+Parameters!$C$24*($A341-Parameters!$D$23),IF($A341&lt;=Parameters!$D$25,Parameters!$C$23*Parameters!$D$23+Parameters!$C$24*(Parameters!$D$24-Parameters!$D$23)+Parameters!$C$25*($A341-Parameters!$D$24),Parameters!$C$23*Parameters!$D$23+Parameters!$C$24*(Parameters!$D$24-Parameters!$D$23)+Parameters!$C$25*(Parameters!$D$25-Parameters!$D$24)+Parameters!$C$26*($A341-Parameters!$D$25)))),_xlfn.IFS($A341&lt;=Parameters!$D$23,Parameters!$C$23*$A341,$A341&lt;=Parameters!$D$24,Parameters!$C$24*$A341,$A341&lt;=Parameters!$D$25,Parameters!$C$25*$A341,$A341&gt;Parameters!$D$25,Parameters!$C$26*$A341))</f>
        <v>32264.639999999999</v>
      </c>
      <c r="C341" s="290">
        <f t="shared" si="177"/>
        <v>96.025714285714287</v>
      </c>
      <c r="D341" s="290" cm="1">
        <f t="array" ref="D341">IF(Parameters!$C$55="No",IF($A341&lt;=Parameters!$D$28,Parameters!$C$28*$A341,IF($A341&lt;=Parameters!$D$29,Parameters!$C$28*Parameters!$D$28+Parameters!$C$29*($A341-Parameters!$D$28),IF($A341&lt;=Parameters!$D$30,Parameters!$C$28*Parameters!$D$28+Parameters!$C$29*(Parameters!$D$29-Parameters!$D$28)+Parameters!$C$30*($A341-Parameters!$D$29),Parameters!$C$28*Parameters!$D$28+Parameters!$C$29*(Parameters!$D$29-Parameters!$D$28)+Parameters!$C$30*(Parameters!$D$30-Parameters!$D$29)+Parameters!$C$31*($A341-Parameters!$D$30)))),_xlfn.IFS($A341&lt;=Parameters!$D$28,Parameters!$C$28*$A341,$A341&lt;=Parameters!$D$29,Parameters!$C$29*$A341,$A341&lt;=Parameters!$D$30,Parameters!$C$30*$A341,$A341&gt;Parameters!$D$30,Parameters!$C$31*$A341))</f>
        <v>41029.46</v>
      </c>
      <c r="E341" s="290">
        <f t="shared" si="177"/>
        <v>122.11148809523809</v>
      </c>
      <c r="F341" s="290" cm="1">
        <f t="array" ref="F341">IF(Parameters!$C$55="No",IF($A341&lt;=Parameters!$D$34,Parameters!$C$34*$A341,IF($A341&lt;=Parameters!$D$35,Parameters!$C$34*Parameters!$D$34+Parameters!$C$35*($A341-Parameters!$D$34),IF($A341&lt;=Parameters!$D$36,Parameters!$C$34*Parameters!$D$34+Parameters!$C$35*(Parameters!$D$35-Parameters!$D$34)+Parameters!$C$36*($A341-Parameters!$D$35),Parameters!$C$34*Parameters!$D$34+Parameters!$C$35*(Parameters!$D$35-Parameters!$D$34)+Parameters!$C$36*(Parameters!$D$36-Parameters!$D$35)+Parameters!$C$37*($A341-Parameters!$D$36)))),_xlfn.IFS($A341&lt;=Parameters!$D$34,Parameters!$C$34*$A341,$A341&lt;=Parameters!$D$35,Parameters!$C$35*$A341,$A341&lt;=Parameters!$D$36,Parameters!$C$36*$A341,$A341&gt;Parameters!$D$36,Parameters!$C$37*$A341))</f>
        <v>44998.439999999995</v>
      </c>
      <c r="G341" s="290">
        <f t="shared" si="178"/>
        <v>133.92392857142855</v>
      </c>
      <c r="H341" s="290" cm="1">
        <f t="array" ref="H341">IF(Parameters!$C$55="No",IF($A341&lt;=Parameters!$D$39,Parameters!$C$39*$A341,IF($A341&lt;=Parameters!$D$40,Parameters!$C$39*Parameters!$D$39+Parameters!$C$40*($A341-Parameters!$D$39),IF($A341&lt;=Parameters!$D$41,Parameters!$C$39*Parameters!$D$39+Parameters!$C$40*(Parameters!$D$40-Parameters!$D$39)+Parameters!$C$41*($A341-Parameters!$D$40),Parameters!$C$39*Parameters!$D$39+Parameters!$C$40*(Parameters!$D$40-Parameters!$D$39)+Parameters!$C$41*(Parameters!$D$41-Parameters!$D$40)+Parameters!$C$42*($A341-Parameters!$D$41)))),_xlfn.IFS($A341&lt;=Parameters!$D$39,Parameters!$C$39*$A341,$A341&lt;=Parameters!$D$40,Parameters!$C$40*$A341,$A341&lt;=Parameters!$D$41,Parameters!$C$41*$A341,$A341&gt;Parameters!$D$41,Parameters!$C$42*$A341))</f>
        <v>47151.06</v>
      </c>
      <c r="I341" s="290">
        <f t="shared" si="179"/>
        <v>140.3305357142857</v>
      </c>
      <c r="J341" s="290" cm="1">
        <f t="array" ref="J341">IF(Parameters!$D$55="No",IF($A341&lt;=Parameters!$F$23,Parameters!$E$23*$A341,IF($A341&lt;=Parameters!$F$24,Parameters!$E$23*Parameters!$F$23+Parameters!$E$24*($A341-Parameters!$F$23),IF($A341&lt;=Parameters!$F$25,Parameters!$E$23*Parameters!$F$23+Parameters!$E$24*(Parameters!$F$24-Parameters!$F$23)+Parameters!$E$25*($A341-Parameters!$F$24),Parameters!$E$23*Parameters!$F$23+Parameters!$E$24*(Parameters!$F$24-Parameters!$F$23)+Parameters!$E$25*(Parameters!$F$25-Parameters!$F$24)+Parameters!$E$26*($A341-Parameters!$F$25)))),_xlfn.IFS($A341&lt;=Parameters!$F$23,Parameters!$E$23*$A341,$A341&lt;=Parameters!$F$24,Parameters!$E$24*$A341,$A341&lt;=Parameters!$F$25,Parameters!$E$25*$A341,$A341&gt;Parameters!$F$25,Parameters!$E$26*$A341))</f>
        <v>45860.639999999999</v>
      </c>
      <c r="K341" s="290">
        <f t="shared" si="155"/>
        <v>136.49</v>
      </c>
      <c r="L341" s="290" cm="1">
        <f t="array" ref="L341">IF(Parameters!$D$55="No",IF($A341&lt;=Parameters!$F$28,Parameters!$E$28*$A341,IF($A341&lt;=Parameters!$F$29,Parameters!$E$28*Parameters!$F$28+Parameters!$E$29*($A341-Parameters!$F$28),IF($A341&lt;=Parameters!$F$30,Parameters!$E$28*Parameters!$F$28+Parameters!$E$29*(Parameters!$F$29-Parameters!$F$28)+Parameters!$E$30*($A341-Parameters!$F$29),Parameters!$E$28*Parameters!$F$28+Parameters!$E$29*(Parameters!$F$29-Parameters!$F$28)+Parameters!$E$30*(Parameters!$F$30-Parameters!$F$29)+Parameters!$E$31*($A341-Parameters!$F$30)))),_xlfn.IFS($A341&lt;=Parameters!$F$28,Parameters!$E$28*$A341,$A341&lt;=Parameters!$F$29,Parameters!$E$29*$A341,$A341&lt;=Parameters!$F$30,Parameters!$E$30*$A341,$A341&gt;Parameters!$F$30,Parameters!$E$31*$A341))</f>
        <v>53544.960000000006</v>
      </c>
      <c r="M341" s="290">
        <f t="shared" si="156"/>
        <v>159.36000000000001</v>
      </c>
      <c r="N341" s="290" cm="1">
        <f t="array" ref="N341">IF(Parameters!$D$55="No",IF($A341&lt;=Parameters!$F$34,Parameters!$E$34*$A341,IF($A341&lt;=Parameters!$F$35,Parameters!$E$34*Parameters!$F$34+Parameters!$E$35*($A341-Parameters!$F$34),IF($A341&lt;=Parameters!$F$36,Parameters!$E$34*Parameters!$F$34+Parameters!$E$35*(Parameters!$F$35-Parameters!$F$34)+Parameters!$E$36*($A341-Parameters!$F$35),Parameters!$E$34*Parameters!$F$34+Parameters!$E$35*(Parameters!$F$35-Parameters!$F$34)+Parameters!$E$36*(Parameters!$F$36-Parameters!$F$35)+Parameters!$E$37*($A341-Parameters!$F$36)))),_xlfn.IFS($A341&lt;=Parameters!$F$34,Parameters!$E$34*$A341,$A341&lt;=Parameters!$F$35,Parameters!$E$35*$A341,$A341&lt;=Parameters!$F$36,Parameters!$E$36*$A341,$A341&gt;Parameters!$F$36,Parameters!$E$37*$A341))</f>
        <v>48229.439999999995</v>
      </c>
      <c r="O341" s="290">
        <f t="shared" si="180"/>
        <v>143.54</v>
      </c>
      <c r="P341" s="290" cm="1">
        <f t="array" ref="P341">IF(Parameters!$D$55="No",IF($A341&lt;=Parameters!$F$39,Parameters!$E$39*$A341,IF($A341&lt;=Parameters!$F$40,Parameters!$E$39*Parameters!$F$39+Parameters!$E$40*($A341-Parameters!$F$39),IF($A341&lt;=Parameters!$F$41,Parameters!$E$39*Parameters!$F$39+Parameters!$E$40*(Parameters!$F$40-Parameters!$F$39)+Parameters!$E$41*($A341-Parameters!$F$40),Parameters!$E$39*Parameters!$F$39+Parameters!$E$40*(Parameters!$F$40-Parameters!$F$39)+Parameters!$E$41*(Parameters!$F$41-Parameters!$F$40)+Parameters!$E$42*($A341-Parameters!$F$41)))),_xlfn.IFS($A341&lt;=Parameters!$F$39,Parameters!$E$39*$A341,$A341&lt;=Parameters!$F$40,Parameters!$E$40*$A341,$A341&lt;=Parameters!$F$41,Parameters!$E$41*$A341,$A341&gt;Parameters!$F$41,Parameters!$E$42*$A341))</f>
        <v>53242.560000000005</v>
      </c>
      <c r="Q341" s="290">
        <f t="shared" si="181"/>
        <v>158.46</v>
      </c>
      <c r="R341" s="290" cm="1">
        <f t="array" ref="R341">IF(Parameters!$E$55="No",IF($A341&lt;=Parameters!$H$23,Parameters!$G$23*$A341,IF($A341&lt;=Parameters!$H$24,Parameters!$G$23*Parameters!$H$23+Parameters!$G$24*($A341-Parameters!$H$23),IF($A341&lt;=Parameters!$H$25,Parameters!$G$23*Parameters!$H$23+Parameters!$G$24*(Parameters!$H$24-Parameters!$H$23)+Parameters!$G$25*($A341-Parameters!$H$24),Parameters!$G$23*Parameters!$H$23+Parameters!$G$24*(Parameters!$H$24-Parameters!$H$23)+Parameters!$G$25*(Parameters!$H$25-Parameters!$H$24)+Parameters!$G$26*($A341-Parameters!$H$25)))),_xlfn.IFS($A341&lt;=Parameters!$H$23,Parameters!$G$23*$A341,$A341&lt;=Parameters!$H$24,Parameters!$G$24*$A341,$A341&lt;=Parameters!$H$25,Parameters!$G$25*$A341,$A341&gt;Parameters!$H$25,Parameters!$G$26*$A341))</f>
        <v>23520</v>
      </c>
      <c r="S341" s="290">
        <f t="shared" si="157"/>
        <v>70</v>
      </c>
      <c r="T341" s="290" cm="1">
        <f t="array" ref="T341">IF(Parameters!$E$55="No",IF($A341&lt;=Parameters!$H$28,Parameters!$G$28*$A341,IF($A341&lt;=Parameters!$H$29,Parameters!$G$28*Parameters!$H$28+Parameters!$G$29*($A341-Parameters!$H$28),IF($A341&lt;=Parameters!$H$30,Parameters!$G$28*Parameters!$H$28+Parameters!$G$29*(Parameters!$H$29-Parameters!$H$28)+Parameters!$G$30*($A341-Parameters!$H$29),Parameters!$G$28*Parameters!$H$28+Parameters!$G$29*(Parameters!$H$29-Parameters!$H$28)+Parameters!$G$30*(Parameters!$H$30-Parameters!$H$29)+Parameters!$G$31*($A341-Parameters!$H$30)))),_xlfn.IFS($A341&lt;=Parameters!$H$28,Parameters!$G$28*$A341,$A341&lt;=Parameters!$H$29,Parameters!$G$29*$A341,$A341&lt;=Parameters!$H$30,Parameters!$G$30*$A341,$A341&gt;Parameters!$H$30,Parameters!$G$31*$A341))</f>
        <v>63840</v>
      </c>
      <c r="U341" s="290">
        <f t="shared" si="158"/>
        <v>190</v>
      </c>
      <c r="V341" s="290" cm="1">
        <f t="array" ref="V341">IF(Parameters!$E$55="No",IF($A341&lt;=Parameters!$H$34,Parameters!$G$34*$A341,IF($A341&lt;=Parameters!$H$35,Parameters!$G$34*Parameters!$H$34+Parameters!$G$35*($A341-Parameters!$H$34),IF($A341&lt;=Parameters!$H$36,Parameters!$G$34*Parameters!$H$34+Parameters!$G$35*(Parameters!$H$35-Parameters!$H$34)+Parameters!$G$36*($A341-Parameters!$H$35),Parameters!$G$34*Parameters!$H$34+Parameters!$G$35*(Parameters!$H$35-Parameters!$H$34)+Parameters!$G$36*(Parameters!$H$36-Parameters!$H$35)+Parameters!$G$37*($A341-Parameters!$H$36)))),_xlfn.IFS($A341&lt;=Parameters!$H$34,Parameters!$G$34*$A341,$A341&lt;=Parameters!$H$35,Parameters!$G$35*$A341,$A341&lt;=Parameters!$H$36,Parameters!$G$36*$A341,$A341&gt;Parameters!$H$36,Parameters!$G$37*$A341))</f>
        <v>28560</v>
      </c>
      <c r="W341" s="290">
        <f t="shared" si="182"/>
        <v>85</v>
      </c>
      <c r="X341" s="290" cm="1">
        <f t="array" ref="X341">IF(Parameters!$E$55="No",IF($A341&lt;=Parameters!$H$39,Parameters!$G$39*$A341,IF($A341&lt;=Parameters!$H$40,Parameters!$G$39*Parameters!$H$39+Parameters!$G$40*($A341-Parameters!$H$39),IF($A341&lt;=Parameters!$H$41,Parameters!$G$39*Parameters!$H$39+Parameters!$G$40*(Parameters!$H$40-Parameters!$H$39)+Parameters!$G$41*($A341-Parameters!$H$40),Parameters!$G$39*Parameters!$H$39+Parameters!$G$40*(Parameters!$H$40-Parameters!$H$39)+Parameters!$G$41*(Parameters!$H$41-Parameters!$H$40)+Parameters!$G$42*($A341-Parameters!$H$41)))),_xlfn.IFS($A341&lt;=Parameters!$H$39,Parameters!$G$39*$A341,$A341&lt;=Parameters!$H$40,Parameters!$G$40*$A341,$A341&lt;=Parameters!$H$41,Parameters!$G$41*$A341,$A341&gt;Parameters!$H$41,Parameters!$G$42*$A341))</f>
        <v>67200</v>
      </c>
      <c r="Y341" s="290">
        <f t="shared" si="183"/>
        <v>200</v>
      </c>
      <c r="Z341" s="290" cm="1">
        <f t="array" ref="Z341">IF(Parameters!$F$55="No",IF($A341&lt;=Parameters!$J$23,Parameters!$I$23*$A341,IF($A341&lt;=Parameters!$J$24,Parameters!$I$23*Parameters!$J$23+Parameters!$I$24*($A341-Parameters!$J$23),IF($A341&lt;=Parameters!$J$25,Parameters!$I$23*Parameters!$J$23+Parameters!$I$24*(Parameters!$J$24-Parameters!$J$23)+Parameters!$I$25*($A341-Parameters!$J$24),Parameters!$I$23*Parameters!$J$23+Parameters!$I$24*(Parameters!$J$24-Parameters!$J$23)+Parameters!$I$25*(Parameters!$J$25-Parameters!$J$24)+Parameters!$I$26*($A341-Parameters!$J$25)))),_xlfn.IFS($A341&lt;=Parameters!$J$23,Parameters!$I$23*$A341,$A341&lt;=Parameters!$J$24,Parameters!$I$24*$A341,$A341&lt;=Parameters!$J$25,Parameters!$I$25*$A341,$A341&gt;Parameters!$J$25,Parameters!$I$26*$A341))</f>
        <v>27240</v>
      </c>
      <c r="AA341" s="290">
        <f t="shared" si="159"/>
        <v>81.071428571428569</v>
      </c>
      <c r="AB341" s="290" cm="1">
        <f t="array" ref="AB341">IF(Parameters!$F$55="No",IF($A341&lt;=Parameters!$J$28,Parameters!$I$28*$A341,IF($A341&lt;=Parameters!$J$29,Parameters!$I$28*Parameters!$J$28+Parameters!$I$29*($A341-Parameters!$J$28),IF($A341&lt;=Parameters!$J$30,Parameters!$I$28*Parameters!$J$28+Parameters!$I$29*(Parameters!$J$29-Parameters!$J$28)+Parameters!$I$30*($A341-Parameters!$J$29),Parameters!$I$28*Parameters!$J$28+Parameters!$I$29*(Parameters!$J$29-Parameters!$J$28)+Parameters!$I$30*(Parameters!$J$30-Parameters!$J$29)+Parameters!$I$31*($A341-Parameters!$J$30)))),_xlfn.IFS($A341&lt;=Parameters!$J$28,Parameters!$I$28*$A341,$A341&lt;=Parameters!$J$29,Parameters!$I$29*$A341,$A341&lt;=Parameters!$J$30,Parameters!$I$30*$A341,$A341&gt;Parameters!$J$30,Parameters!$I$31*$A341))</f>
        <v>46100</v>
      </c>
      <c r="AC341" s="290">
        <f t="shared" si="160"/>
        <v>137.20238095238096</v>
      </c>
      <c r="AD341" s="290" cm="1">
        <f t="array" ref="AD341">IF(Parameters!$F$55="No",IF($A341&lt;=Parameters!$J$34,Parameters!$I$34*$A341,IF($A341&lt;=Parameters!$J$35,Parameters!$I$34*Parameters!$J$34+Parameters!$I$35*($A341-Parameters!$J$34),IF($A341&lt;=Parameters!$J$36,Parameters!$I$34*Parameters!$J$34+Parameters!$I$35*(Parameters!$J$35-Parameters!$J$34)+Parameters!$I$36*($A341-Parameters!$J$35),Parameters!$I$34*Parameters!$J$34+Parameters!$I$35*(Parameters!$J$35-Parameters!$J$34)+Parameters!$I$36*(Parameters!$J$36-Parameters!$J$35)+Parameters!$I$37*($A341-Parameters!$J$36)))),_xlfn.IFS($A341&lt;=Parameters!$J$34,Parameters!$I$34*$A341,$A341&lt;=Parameters!$J$35,Parameters!$I$35*$A341,$A341&lt;=Parameters!$J$36,Parameters!$I$36*$A341,$A341&gt;Parameters!$J$36,Parameters!$I$37*$A341))</f>
        <v>30000</v>
      </c>
      <c r="AE341" s="290">
        <f t="shared" si="184"/>
        <v>89.285714285714292</v>
      </c>
      <c r="AF341" s="290" cm="1">
        <f t="array" ref="AF341">IF(Parameters!$F$55="No",IF($A341&lt;=Parameters!$J$39,Parameters!$I$39*$A341,IF($A341&lt;=Parameters!$J$40,Parameters!$I$39*Parameters!$J$39+Parameters!$I$40*($A341-Parameters!$J$39),IF($A341&lt;=Parameters!$J$41,Parameters!$I$39*Parameters!$J$39+Parameters!$I$40*(Parameters!$J$40-Parameters!$J$39)+Parameters!$I$41*($A341-Parameters!$J$40),Parameters!$I$39*Parameters!$J$39+Parameters!$I$40*(Parameters!$J$40-Parameters!$J$39)+Parameters!$I$41*(Parameters!$J$41-Parameters!$J$40)+Parameters!$I$42*($A341-Parameters!$J$41)))),_xlfn.IFS($A341&lt;=Parameters!$J$39,Parameters!$I$39*$A341,$A341&lt;=Parameters!$J$40,Parameters!$I$40*$A341,$A341&lt;=Parameters!$J$41,Parameters!$I$41*$A341,$A341&gt;Parameters!$J$41,Parameters!$I$42*$A341))</f>
        <v>55450</v>
      </c>
      <c r="AG341" s="290">
        <f t="shared" si="185"/>
        <v>165.0297619047619</v>
      </c>
      <c r="AI341" s="428">
        <f t="shared" si="161"/>
        <v>136.48999999999796</v>
      </c>
      <c r="AJ341" s="428">
        <f t="shared" si="162"/>
        <v>159.36000000000058</v>
      </c>
      <c r="AK341" s="428">
        <f t="shared" si="163"/>
        <v>143.5399999999936</v>
      </c>
      <c r="AL341" s="428">
        <f t="shared" si="164"/>
        <v>158.45999999999913</v>
      </c>
      <c r="AM341" s="428">
        <f t="shared" si="165"/>
        <v>136.48999999999796</v>
      </c>
      <c r="AN341" s="428">
        <f t="shared" si="166"/>
        <v>159.36000000000058</v>
      </c>
      <c r="AO341" s="428">
        <f t="shared" si="167"/>
        <v>143.54000000000087</v>
      </c>
      <c r="AP341" s="428">
        <f t="shared" si="168"/>
        <v>158.45999999999913</v>
      </c>
      <c r="AQ341" s="428">
        <f t="shared" si="169"/>
        <v>70</v>
      </c>
      <c r="AR341" s="428">
        <f t="shared" si="170"/>
        <v>190</v>
      </c>
      <c r="AS341" s="428">
        <f t="shared" si="171"/>
        <v>85</v>
      </c>
      <c r="AT341" s="428">
        <f t="shared" si="172"/>
        <v>200</v>
      </c>
      <c r="AU341" s="428">
        <f t="shared" si="173"/>
        <v>115</v>
      </c>
      <c r="AV341" s="428">
        <f t="shared" si="174"/>
        <v>300</v>
      </c>
      <c r="AW341" s="428">
        <f t="shared" si="175"/>
        <v>125</v>
      </c>
      <c r="AX341" s="428">
        <f t="shared" si="176"/>
        <v>300</v>
      </c>
    </row>
    <row r="342" spans="1:50">
      <c r="A342" s="413">
        <v>337</v>
      </c>
      <c r="B342" s="290" cm="1">
        <f t="array" ref="B342">IF(Parameters!$C$55="No",IF($A342&lt;=Parameters!$D$23,Parameters!$C$23*$A342,IF($A342&lt;=Parameters!$D$24,Parameters!$C$23*Parameters!$D$23+Parameters!$C$24*($A342-Parameters!$D$23),IF($A342&lt;=Parameters!$D$25,Parameters!$C$23*Parameters!$D$23+Parameters!$C$24*(Parameters!$D$24-Parameters!$D$23)+Parameters!$C$25*($A342-Parameters!$D$24),Parameters!$C$23*Parameters!$D$23+Parameters!$C$24*(Parameters!$D$24-Parameters!$D$23)+Parameters!$C$25*(Parameters!$D$25-Parameters!$D$24)+Parameters!$C$26*($A342-Parameters!$D$25)))),_xlfn.IFS($A342&lt;=Parameters!$D$23,Parameters!$C$23*$A342,$A342&lt;=Parameters!$D$24,Parameters!$C$24*$A342,$A342&lt;=Parameters!$D$25,Parameters!$C$25*$A342,$A342&gt;Parameters!$D$25,Parameters!$C$26*$A342))</f>
        <v>32401.13</v>
      </c>
      <c r="C342" s="290">
        <f t="shared" si="177"/>
        <v>96.14578635014837</v>
      </c>
      <c r="D342" s="290" cm="1">
        <f t="array" ref="D342">IF(Parameters!$C$55="No",IF($A342&lt;=Parameters!$D$28,Parameters!$C$28*$A342,IF($A342&lt;=Parameters!$D$29,Parameters!$C$28*Parameters!$D$28+Parameters!$C$29*($A342-Parameters!$D$28),IF($A342&lt;=Parameters!$D$30,Parameters!$C$28*Parameters!$D$28+Parameters!$C$29*(Parameters!$D$29-Parameters!$D$28)+Parameters!$C$30*($A342-Parameters!$D$29),Parameters!$C$28*Parameters!$D$28+Parameters!$C$29*(Parameters!$D$29-Parameters!$D$28)+Parameters!$C$30*(Parameters!$D$30-Parameters!$D$29)+Parameters!$C$31*($A342-Parameters!$D$30)))),_xlfn.IFS($A342&lt;=Parameters!$D$28,Parameters!$C$28*$A342,$A342&lt;=Parameters!$D$29,Parameters!$C$29*$A342,$A342&lt;=Parameters!$D$30,Parameters!$C$30*$A342,$A342&gt;Parameters!$D$30,Parameters!$C$31*$A342))</f>
        <v>41188.82</v>
      </c>
      <c r="E342" s="290">
        <f t="shared" si="177"/>
        <v>122.22201780415431</v>
      </c>
      <c r="F342" s="290" cm="1">
        <f t="array" ref="F342">IF(Parameters!$C$55="No",IF($A342&lt;=Parameters!$D$34,Parameters!$C$34*$A342,IF($A342&lt;=Parameters!$D$35,Parameters!$C$34*Parameters!$D$34+Parameters!$C$35*($A342-Parameters!$D$34),IF($A342&lt;=Parameters!$D$36,Parameters!$C$34*Parameters!$D$34+Parameters!$C$35*(Parameters!$D$35-Parameters!$D$34)+Parameters!$C$36*($A342-Parameters!$D$35),Parameters!$C$34*Parameters!$D$34+Parameters!$C$35*(Parameters!$D$35-Parameters!$D$34)+Parameters!$C$36*(Parameters!$D$36-Parameters!$D$35)+Parameters!$C$37*($A342-Parameters!$D$36)))),_xlfn.IFS($A342&lt;=Parameters!$D$34,Parameters!$C$34*$A342,$A342&lt;=Parameters!$D$35,Parameters!$C$35*$A342,$A342&lt;=Parameters!$D$36,Parameters!$C$36*$A342,$A342&gt;Parameters!$D$36,Parameters!$C$37*$A342))</f>
        <v>45141.979999999996</v>
      </c>
      <c r="G342" s="290">
        <f t="shared" si="178"/>
        <v>133.95246290801185</v>
      </c>
      <c r="H342" s="290" cm="1">
        <f t="array" ref="H342">IF(Parameters!$C$55="No",IF($A342&lt;=Parameters!$D$39,Parameters!$C$39*$A342,IF($A342&lt;=Parameters!$D$40,Parameters!$C$39*Parameters!$D$39+Parameters!$C$40*($A342-Parameters!$D$39),IF($A342&lt;=Parameters!$D$41,Parameters!$C$39*Parameters!$D$39+Parameters!$C$40*(Parameters!$D$40-Parameters!$D$39)+Parameters!$C$41*($A342-Parameters!$D$40),Parameters!$C$39*Parameters!$D$39+Parameters!$C$40*(Parameters!$D$40-Parameters!$D$39)+Parameters!$C$41*(Parameters!$D$41-Parameters!$D$40)+Parameters!$C$42*($A342-Parameters!$D$41)))),_xlfn.IFS($A342&lt;=Parameters!$D$39,Parameters!$C$39*$A342,$A342&lt;=Parameters!$D$40,Parameters!$C$40*$A342,$A342&lt;=Parameters!$D$41,Parameters!$C$41*$A342,$A342&gt;Parameters!$D$41,Parameters!$C$42*$A342))</f>
        <v>47309.520000000004</v>
      </c>
      <c r="I342" s="290">
        <f t="shared" si="179"/>
        <v>140.38433234421368</v>
      </c>
      <c r="J342" s="290" cm="1">
        <f t="array" ref="J342">IF(Parameters!$D$55="No",IF($A342&lt;=Parameters!$F$23,Parameters!$E$23*$A342,IF($A342&lt;=Parameters!$F$24,Parameters!$E$23*Parameters!$F$23+Parameters!$E$24*($A342-Parameters!$F$23),IF($A342&lt;=Parameters!$F$25,Parameters!$E$23*Parameters!$F$23+Parameters!$E$24*(Parameters!$F$24-Parameters!$F$23)+Parameters!$E$25*($A342-Parameters!$F$24),Parameters!$E$23*Parameters!$F$23+Parameters!$E$24*(Parameters!$F$24-Parameters!$F$23)+Parameters!$E$25*(Parameters!$F$25-Parameters!$F$24)+Parameters!$E$26*($A342-Parameters!$F$25)))),_xlfn.IFS($A342&lt;=Parameters!$F$23,Parameters!$E$23*$A342,$A342&lt;=Parameters!$F$24,Parameters!$E$24*$A342,$A342&lt;=Parameters!$F$25,Parameters!$E$25*$A342,$A342&gt;Parameters!$F$25,Parameters!$E$26*$A342))</f>
        <v>45997.130000000005</v>
      </c>
      <c r="K342" s="290">
        <f t="shared" si="155"/>
        <v>136.49</v>
      </c>
      <c r="L342" s="290" cm="1">
        <f t="array" ref="L342">IF(Parameters!$D$55="No",IF($A342&lt;=Parameters!$F$28,Parameters!$E$28*$A342,IF($A342&lt;=Parameters!$F$29,Parameters!$E$28*Parameters!$F$28+Parameters!$E$29*($A342-Parameters!$F$28),IF($A342&lt;=Parameters!$F$30,Parameters!$E$28*Parameters!$F$28+Parameters!$E$29*(Parameters!$F$29-Parameters!$F$28)+Parameters!$E$30*($A342-Parameters!$F$29),Parameters!$E$28*Parameters!$F$28+Parameters!$E$29*(Parameters!$F$29-Parameters!$F$28)+Parameters!$E$30*(Parameters!$F$30-Parameters!$F$29)+Parameters!$E$31*($A342-Parameters!$F$30)))),_xlfn.IFS($A342&lt;=Parameters!$F$28,Parameters!$E$28*$A342,$A342&lt;=Parameters!$F$29,Parameters!$E$29*$A342,$A342&lt;=Parameters!$F$30,Parameters!$E$30*$A342,$A342&gt;Parameters!$F$30,Parameters!$E$31*$A342))</f>
        <v>53704.320000000007</v>
      </c>
      <c r="M342" s="290">
        <f t="shared" si="156"/>
        <v>159.36000000000001</v>
      </c>
      <c r="N342" s="290" cm="1">
        <f t="array" ref="N342">IF(Parameters!$D$55="No",IF($A342&lt;=Parameters!$F$34,Parameters!$E$34*$A342,IF($A342&lt;=Parameters!$F$35,Parameters!$E$34*Parameters!$F$34+Parameters!$E$35*($A342-Parameters!$F$34),IF($A342&lt;=Parameters!$F$36,Parameters!$E$34*Parameters!$F$34+Parameters!$E$35*(Parameters!$F$35-Parameters!$F$34)+Parameters!$E$36*($A342-Parameters!$F$35),Parameters!$E$34*Parameters!$F$34+Parameters!$E$35*(Parameters!$F$35-Parameters!$F$34)+Parameters!$E$36*(Parameters!$F$36-Parameters!$F$35)+Parameters!$E$37*($A342-Parameters!$F$36)))),_xlfn.IFS($A342&lt;=Parameters!$F$34,Parameters!$E$34*$A342,$A342&lt;=Parameters!$F$35,Parameters!$E$35*$A342,$A342&lt;=Parameters!$F$36,Parameters!$E$36*$A342,$A342&gt;Parameters!$F$36,Parameters!$E$37*$A342))</f>
        <v>48372.979999999996</v>
      </c>
      <c r="O342" s="290">
        <f t="shared" si="180"/>
        <v>143.54</v>
      </c>
      <c r="P342" s="290" cm="1">
        <f t="array" ref="P342">IF(Parameters!$D$55="No",IF($A342&lt;=Parameters!$F$39,Parameters!$E$39*$A342,IF($A342&lt;=Parameters!$F$40,Parameters!$E$39*Parameters!$F$39+Parameters!$E$40*($A342-Parameters!$F$39),IF($A342&lt;=Parameters!$F$41,Parameters!$E$39*Parameters!$F$39+Parameters!$E$40*(Parameters!$F$40-Parameters!$F$39)+Parameters!$E$41*($A342-Parameters!$F$40),Parameters!$E$39*Parameters!$F$39+Parameters!$E$40*(Parameters!$F$40-Parameters!$F$39)+Parameters!$E$41*(Parameters!$F$41-Parameters!$F$40)+Parameters!$E$42*($A342-Parameters!$F$41)))),_xlfn.IFS($A342&lt;=Parameters!$F$39,Parameters!$E$39*$A342,$A342&lt;=Parameters!$F$40,Parameters!$E$40*$A342,$A342&lt;=Parameters!$F$41,Parameters!$E$41*$A342,$A342&gt;Parameters!$F$41,Parameters!$E$42*$A342))</f>
        <v>53401.020000000004</v>
      </c>
      <c r="Q342" s="290">
        <f t="shared" si="181"/>
        <v>158.46</v>
      </c>
      <c r="R342" s="290" cm="1">
        <f t="array" ref="R342">IF(Parameters!$E$55="No",IF($A342&lt;=Parameters!$H$23,Parameters!$G$23*$A342,IF($A342&lt;=Parameters!$H$24,Parameters!$G$23*Parameters!$H$23+Parameters!$G$24*($A342-Parameters!$H$23),IF($A342&lt;=Parameters!$H$25,Parameters!$G$23*Parameters!$H$23+Parameters!$G$24*(Parameters!$H$24-Parameters!$H$23)+Parameters!$G$25*($A342-Parameters!$H$24),Parameters!$G$23*Parameters!$H$23+Parameters!$G$24*(Parameters!$H$24-Parameters!$H$23)+Parameters!$G$25*(Parameters!$H$25-Parameters!$H$24)+Parameters!$G$26*($A342-Parameters!$H$25)))),_xlfn.IFS($A342&lt;=Parameters!$H$23,Parameters!$G$23*$A342,$A342&lt;=Parameters!$H$24,Parameters!$G$24*$A342,$A342&lt;=Parameters!$H$25,Parameters!$G$25*$A342,$A342&gt;Parameters!$H$25,Parameters!$G$26*$A342))</f>
        <v>23590</v>
      </c>
      <c r="S342" s="290">
        <f t="shared" si="157"/>
        <v>70</v>
      </c>
      <c r="T342" s="290" cm="1">
        <f t="array" ref="T342">IF(Parameters!$E$55="No",IF($A342&lt;=Parameters!$H$28,Parameters!$G$28*$A342,IF($A342&lt;=Parameters!$H$29,Parameters!$G$28*Parameters!$H$28+Parameters!$G$29*($A342-Parameters!$H$28),IF($A342&lt;=Parameters!$H$30,Parameters!$G$28*Parameters!$H$28+Parameters!$G$29*(Parameters!$H$29-Parameters!$H$28)+Parameters!$G$30*($A342-Parameters!$H$29),Parameters!$G$28*Parameters!$H$28+Parameters!$G$29*(Parameters!$H$29-Parameters!$H$28)+Parameters!$G$30*(Parameters!$H$30-Parameters!$H$29)+Parameters!$G$31*($A342-Parameters!$H$30)))),_xlfn.IFS($A342&lt;=Parameters!$H$28,Parameters!$G$28*$A342,$A342&lt;=Parameters!$H$29,Parameters!$G$29*$A342,$A342&lt;=Parameters!$H$30,Parameters!$G$30*$A342,$A342&gt;Parameters!$H$30,Parameters!$G$31*$A342))</f>
        <v>64030</v>
      </c>
      <c r="U342" s="290">
        <f t="shared" si="158"/>
        <v>190</v>
      </c>
      <c r="V342" s="290" cm="1">
        <f t="array" ref="V342">IF(Parameters!$E$55="No",IF($A342&lt;=Parameters!$H$34,Parameters!$G$34*$A342,IF($A342&lt;=Parameters!$H$35,Parameters!$G$34*Parameters!$H$34+Parameters!$G$35*($A342-Parameters!$H$34),IF($A342&lt;=Parameters!$H$36,Parameters!$G$34*Parameters!$H$34+Parameters!$G$35*(Parameters!$H$35-Parameters!$H$34)+Parameters!$G$36*($A342-Parameters!$H$35),Parameters!$G$34*Parameters!$H$34+Parameters!$G$35*(Parameters!$H$35-Parameters!$H$34)+Parameters!$G$36*(Parameters!$H$36-Parameters!$H$35)+Parameters!$G$37*($A342-Parameters!$H$36)))),_xlfn.IFS($A342&lt;=Parameters!$H$34,Parameters!$G$34*$A342,$A342&lt;=Parameters!$H$35,Parameters!$G$35*$A342,$A342&lt;=Parameters!$H$36,Parameters!$G$36*$A342,$A342&gt;Parameters!$H$36,Parameters!$G$37*$A342))</f>
        <v>28645</v>
      </c>
      <c r="W342" s="290">
        <f t="shared" si="182"/>
        <v>85</v>
      </c>
      <c r="X342" s="290" cm="1">
        <f t="array" ref="X342">IF(Parameters!$E$55="No",IF($A342&lt;=Parameters!$H$39,Parameters!$G$39*$A342,IF($A342&lt;=Parameters!$H$40,Parameters!$G$39*Parameters!$H$39+Parameters!$G$40*($A342-Parameters!$H$39),IF($A342&lt;=Parameters!$H$41,Parameters!$G$39*Parameters!$H$39+Parameters!$G$40*(Parameters!$H$40-Parameters!$H$39)+Parameters!$G$41*($A342-Parameters!$H$40),Parameters!$G$39*Parameters!$H$39+Parameters!$G$40*(Parameters!$H$40-Parameters!$H$39)+Parameters!$G$41*(Parameters!$H$41-Parameters!$H$40)+Parameters!$G$42*($A342-Parameters!$H$41)))),_xlfn.IFS($A342&lt;=Parameters!$H$39,Parameters!$G$39*$A342,$A342&lt;=Parameters!$H$40,Parameters!$G$40*$A342,$A342&lt;=Parameters!$H$41,Parameters!$G$41*$A342,$A342&gt;Parameters!$H$41,Parameters!$G$42*$A342))</f>
        <v>67400</v>
      </c>
      <c r="Y342" s="290">
        <f t="shared" si="183"/>
        <v>200</v>
      </c>
      <c r="Z342" s="290" cm="1">
        <f t="array" ref="Z342">IF(Parameters!$F$55="No",IF($A342&lt;=Parameters!$J$23,Parameters!$I$23*$A342,IF($A342&lt;=Parameters!$J$24,Parameters!$I$23*Parameters!$J$23+Parameters!$I$24*($A342-Parameters!$J$23),IF($A342&lt;=Parameters!$J$25,Parameters!$I$23*Parameters!$J$23+Parameters!$I$24*(Parameters!$J$24-Parameters!$J$23)+Parameters!$I$25*($A342-Parameters!$J$24),Parameters!$I$23*Parameters!$J$23+Parameters!$I$24*(Parameters!$J$24-Parameters!$J$23)+Parameters!$I$25*(Parameters!$J$25-Parameters!$J$24)+Parameters!$I$26*($A342-Parameters!$J$25)))),_xlfn.IFS($A342&lt;=Parameters!$J$23,Parameters!$I$23*$A342,$A342&lt;=Parameters!$J$24,Parameters!$I$24*$A342,$A342&lt;=Parameters!$J$25,Parameters!$I$25*$A342,$A342&gt;Parameters!$J$25,Parameters!$I$26*$A342))</f>
        <v>27355</v>
      </c>
      <c r="AA342" s="290">
        <f t="shared" si="159"/>
        <v>81.17210682492582</v>
      </c>
      <c r="AB342" s="290" cm="1">
        <f t="array" ref="AB342">IF(Parameters!$F$55="No",IF($A342&lt;=Parameters!$J$28,Parameters!$I$28*$A342,IF($A342&lt;=Parameters!$J$29,Parameters!$I$28*Parameters!$J$28+Parameters!$I$29*($A342-Parameters!$J$28),IF($A342&lt;=Parameters!$J$30,Parameters!$I$28*Parameters!$J$28+Parameters!$I$29*(Parameters!$J$29-Parameters!$J$28)+Parameters!$I$30*($A342-Parameters!$J$29),Parameters!$I$28*Parameters!$J$28+Parameters!$I$29*(Parameters!$J$29-Parameters!$J$28)+Parameters!$I$30*(Parameters!$J$30-Parameters!$J$29)+Parameters!$I$31*($A342-Parameters!$J$30)))),_xlfn.IFS($A342&lt;=Parameters!$J$28,Parameters!$I$28*$A342,$A342&lt;=Parameters!$J$29,Parameters!$I$29*$A342,$A342&lt;=Parameters!$J$30,Parameters!$I$30*$A342,$A342&gt;Parameters!$J$30,Parameters!$I$31*$A342))</f>
        <v>46400</v>
      </c>
      <c r="AC342" s="290">
        <f t="shared" si="160"/>
        <v>137.68545994065281</v>
      </c>
      <c r="AD342" s="290" cm="1">
        <f t="array" ref="AD342">IF(Parameters!$F$55="No",IF($A342&lt;=Parameters!$J$34,Parameters!$I$34*$A342,IF($A342&lt;=Parameters!$J$35,Parameters!$I$34*Parameters!$J$34+Parameters!$I$35*($A342-Parameters!$J$34),IF($A342&lt;=Parameters!$J$36,Parameters!$I$34*Parameters!$J$34+Parameters!$I$35*(Parameters!$J$35-Parameters!$J$34)+Parameters!$I$36*($A342-Parameters!$J$35),Parameters!$I$34*Parameters!$J$34+Parameters!$I$35*(Parameters!$J$35-Parameters!$J$34)+Parameters!$I$36*(Parameters!$J$36-Parameters!$J$35)+Parameters!$I$37*($A342-Parameters!$J$36)))),_xlfn.IFS($A342&lt;=Parameters!$J$34,Parameters!$I$34*$A342,$A342&lt;=Parameters!$J$35,Parameters!$I$35*$A342,$A342&lt;=Parameters!$J$36,Parameters!$I$36*$A342,$A342&gt;Parameters!$J$36,Parameters!$I$37*$A342))</f>
        <v>30125</v>
      </c>
      <c r="AE342" s="290">
        <f t="shared" si="184"/>
        <v>89.39169139465875</v>
      </c>
      <c r="AF342" s="290" cm="1">
        <f t="array" ref="AF342">IF(Parameters!$F$55="No",IF($A342&lt;=Parameters!$J$39,Parameters!$I$39*$A342,IF($A342&lt;=Parameters!$J$40,Parameters!$I$39*Parameters!$J$39+Parameters!$I$40*($A342-Parameters!$J$39),IF($A342&lt;=Parameters!$J$41,Parameters!$I$39*Parameters!$J$39+Parameters!$I$40*(Parameters!$J$40-Parameters!$J$39)+Parameters!$I$41*($A342-Parameters!$J$40),Parameters!$I$39*Parameters!$J$39+Parameters!$I$40*(Parameters!$J$40-Parameters!$J$39)+Parameters!$I$41*(Parameters!$J$41-Parameters!$J$40)+Parameters!$I$42*($A342-Parameters!$J$41)))),_xlfn.IFS($A342&lt;=Parameters!$J$39,Parameters!$I$39*$A342,$A342&lt;=Parameters!$J$40,Parameters!$I$40*$A342,$A342&lt;=Parameters!$J$41,Parameters!$I$41*$A342,$A342&gt;Parameters!$J$41,Parameters!$I$42*$A342))</f>
        <v>55750</v>
      </c>
      <c r="AG342" s="290">
        <f t="shared" si="185"/>
        <v>165.43026706231453</v>
      </c>
      <c r="AI342" s="428">
        <f t="shared" si="161"/>
        <v>136.4900000000016</v>
      </c>
      <c r="AJ342" s="428">
        <f t="shared" si="162"/>
        <v>159.36000000000058</v>
      </c>
      <c r="AK342" s="428">
        <f t="shared" si="163"/>
        <v>143.54000000000087</v>
      </c>
      <c r="AL342" s="428">
        <f t="shared" si="164"/>
        <v>158.4600000000064</v>
      </c>
      <c r="AM342" s="428">
        <f t="shared" si="165"/>
        <v>136.49000000000524</v>
      </c>
      <c r="AN342" s="428">
        <f t="shared" si="166"/>
        <v>159.36000000000058</v>
      </c>
      <c r="AO342" s="428">
        <f t="shared" si="167"/>
        <v>143.54000000000087</v>
      </c>
      <c r="AP342" s="428">
        <f t="shared" si="168"/>
        <v>158.45999999999913</v>
      </c>
      <c r="AQ342" s="428">
        <f t="shared" si="169"/>
        <v>70</v>
      </c>
      <c r="AR342" s="428">
        <f t="shared" si="170"/>
        <v>190</v>
      </c>
      <c r="AS342" s="428">
        <f t="shared" si="171"/>
        <v>85</v>
      </c>
      <c r="AT342" s="428">
        <f t="shared" si="172"/>
        <v>200</v>
      </c>
      <c r="AU342" s="428">
        <f t="shared" si="173"/>
        <v>115</v>
      </c>
      <c r="AV342" s="428">
        <f t="shared" si="174"/>
        <v>300</v>
      </c>
      <c r="AW342" s="428">
        <f t="shared" si="175"/>
        <v>125</v>
      </c>
      <c r="AX342" s="428">
        <f t="shared" si="176"/>
        <v>300</v>
      </c>
    </row>
    <row r="343" spans="1:50">
      <c r="A343" s="413">
        <v>338</v>
      </c>
      <c r="B343" s="290" cm="1">
        <f t="array" ref="B343">IF(Parameters!$C$55="No",IF($A343&lt;=Parameters!$D$23,Parameters!$C$23*$A343,IF($A343&lt;=Parameters!$D$24,Parameters!$C$23*Parameters!$D$23+Parameters!$C$24*($A343-Parameters!$D$23),IF($A343&lt;=Parameters!$D$25,Parameters!$C$23*Parameters!$D$23+Parameters!$C$24*(Parameters!$D$24-Parameters!$D$23)+Parameters!$C$25*($A343-Parameters!$D$24),Parameters!$C$23*Parameters!$D$23+Parameters!$C$24*(Parameters!$D$24-Parameters!$D$23)+Parameters!$C$25*(Parameters!$D$25-Parameters!$D$24)+Parameters!$C$26*($A343-Parameters!$D$25)))),_xlfn.IFS($A343&lt;=Parameters!$D$23,Parameters!$C$23*$A343,$A343&lt;=Parameters!$D$24,Parameters!$C$24*$A343,$A343&lt;=Parameters!$D$25,Parameters!$C$25*$A343,$A343&gt;Parameters!$D$25,Parameters!$C$26*$A343))</f>
        <v>32537.620000000003</v>
      </c>
      <c r="C343" s="290">
        <f t="shared" si="177"/>
        <v>96.265147928994097</v>
      </c>
      <c r="D343" s="290" cm="1">
        <f t="array" ref="D343">IF(Parameters!$C$55="No",IF($A343&lt;=Parameters!$D$28,Parameters!$C$28*$A343,IF($A343&lt;=Parameters!$D$29,Parameters!$C$28*Parameters!$D$28+Parameters!$C$29*($A343-Parameters!$D$28),IF($A343&lt;=Parameters!$D$30,Parameters!$C$28*Parameters!$D$28+Parameters!$C$29*(Parameters!$D$29-Parameters!$D$28)+Parameters!$C$30*($A343-Parameters!$D$29),Parameters!$C$28*Parameters!$D$28+Parameters!$C$29*(Parameters!$D$29-Parameters!$D$28)+Parameters!$C$30*(Parameters!$D$30-Parameters!$D$29)+Parameters!$C$31*($A343-Parameters!$D$30)))),_xlfn.IFS($A343&lt;=Parameters!$D$28,Parameters!$C$28*$A343,$A343&lt;=Parameters!$D$29,Parameters!$C$29*$A343,$A343&lt;=Parameters!$D$30,Parameters!$C$30*$A343,$A343&gt;Parameters!$D$30,Parameters!$C$31*$A343))</f>
        <v>41348.18</v>
      </c>
      <c r="E343" s="290">
        <f t="shared" si="177"/>
        <v>122.33189349112426</v>
      </c>
      <c r="F343" s="290" cm="1">
        <f t="array" ref="F343">IF(Parameters!$C$55="No",IF($A343&lt;=Parameters!$D$34,Parameters!$C$34*$A343,IF($A343&lt;=Parameters!$D$35,Parameters!$C$34*Parameters!$D$34+Parameters!$C$35*($A343-Parameters!$D$34),IF($A343&lt;=Parameters!$D$36,Parameters!$C$34*Parameters!$D$34+Parameters!$C$35*(Parameters!$D$35-Parameters!$D$34)+Parameters!$C$36*($A343-Parameters!$D$35),Parameters!$C$34*Parameters!$D$34+Parameters!$C$35*(Parameters!$D$35-Parameters!$D$34)+Parameters!$C$36*(Parameters!$D$36-Parameters!$D$35)+Parameters!$C$37*($A343-Parameters!$D$36)))),_xlfn.IFS($A343&lt;=Parameters!$D$34,Parameters!$C$34*$A343,$A343&lt;=Parameters!$D$35,Parameters!$C$35*$A343,$A343&lt;=Parameters!$D$36,Parameters!$C$36*$A343,$A343&gt;Parameters!$D$36,Parameters!$C$37*$A343))</f>
        <v>45285.52</v>
      </c>
      <c r="G343" s="290">
        <f t="shared" si="178"/>
        <v>133.98082840236685</v>
      </c>
      <c r="H343" s="290" cm="1">
        <f t="array" ref="H343">IF(Parameters!$C$55="No",IF($A343&lt;=Parameters!$D$39,Parameters!$C$39*$A343,IF($A343&lt;=Parameters!$D$40,Parameters!$C$39*Parameters!$D$39+Parameters!$C$40*($A343-Parameters!$D$39),IF($A343&lt;=Parameters!$D$41,Parameters!$C$39*Parameters!$D$39+Parameters!$C$40*(Parameters!$D$40-Parameters!$D$39)+Parameters!$C$41*($A343-Parameters!$D$40),Parameters!$C$39*Parameters!$D$39+Parameters!$C$40*(Parameters!$D$40-Parameters!$D$39)+Parameters!$C$41*(Parameters!$D$41-Parameters!$D$40)+Parameters!$C$42*($A343-Parameters!$D$41)))),_xlfn.IFS($A343&lt;=Parameters!$D$39,Parameters!$C$39*$A343,$A343&lt;=Parameters!$D$40,Parameters!$C$40*$A343,$A343&lt;=Parameters!$D$41,Parameters!$C$41*$A343,$A343&gt;Parameters!$D$41,Parameters!$C$42*$A343))</f>
        <v>47467.98</v>
      </c>
      <c r="I343" s="290">
        <f t="shared" si="179"/>
        <v>140.43781065088757</v>
      </c>
      <c r="J343" s="290" cm="1">
        <f t="array" ref="J343">IF(Parameters!$D$55="No",IF($A343&lt;=Parameters!$F$23,Parameters!$E$23*$A343,IF($A343&lt;=Parameters!$F$24,Parameters!$E$23*Parameters!$F$23+Parameters!$E$24*($A343-Parameters!$F$23),IF($A343&lt;=Parameters!$F$25,Parameters!$E$23*Parameters!$F$23+Parameters!$E$24*(Parameters!$F$24-Parameters!$F$23)+Parameters!$E$25*($A343-Parameters!$F$24),Parameters!$E$23*Parameters!$F$23+Parameters!$E$24*(Parameters!$F$24-Parameters!$F$23)+Parameters!$E$25*(Parameters!$F$25-Parameters!$F$24)+Parameters!$E$26*($A343-Parameters!$F$25)))),_xlfn.IFS($A343&lt;=Parameters!$F$23,Parameters!$E$23*$A343,$A343&lt;=Parameters!$F$24,Parameters!$E$24*$A343,$A343&lt;=Parameters!$F$25,Parameters!$E$25*$A343,$A343&gt;Parameters!$F$25,Parameters!$E$26*$A343))</f>
        <v>46133.62</v>
      </c>
      <c r="K343" s="290">
        <f t="shared" si="155"/>
        <v>136.49</v>
      </c>
      <c r="L343" s="290" cm="1">
        <f t="array" ref="L343">IF(Parameters!$D$55="No",IF($A343&lt;=Parameters!$F$28,Parameters!$E$28*$A343,IF($A343&lt;=Parameters!$F$29,Parameters!$E$28*Parameters!$F$28+Parameters!$E$29*($A343-Parameters!$F$28),IF($A343&lt;=Parameters!$F$30,Parameters!$E$28*Parameters!$F$28+Parameters!$E$29*(Parameters!$F$29-Parameters!$F$28)+Parameters!$E$30*($A343-Parameters!$F$29),Parameters!$E$28*Parameters!$F$28+Parameters!$E$29*(Parameters!$F$29-Parameters!$F$28)+Parameters!$E$30*(Parameters!$F$30-Parameters!$F$29)+Parameters!$E$31*($A343-Parameters!$F$30)))),_xlfn.IFS($A343&lt;=Parameters!$F$28,Parameters!$E$28*$A343,$A343&lt;=Parameters!$F$29,Parameters!$E$29*$A343,$A343&lt;=Parameters!$F$30,Parameters!$E$30*$A343,$A343&gt;Parameters!$F$30,Parameters!$E$31*$A343))</f>
        <v>53863.680000000008</v>
      </c>
      <c r="M343" s="290">
        <f t="shared" si="156"/>
        <v>159.36000000000001</v>
      </c>
      <c r="N343" s="290" cm="1">
        <f t="array" ref="N343">IF(Parameters!$D$55="No",IF($A343&lt;=Parameters!$F$34,Parameters!$E$34*$A343,IF($A343&lt;=Parameters!$F$35,Parameters!$E$34*Parameters!$F$34+Parameters!$E$35*($A343-Parameters!$F$34),IF($A343&lt;=Parameters!$F$36,Parameters!$E$34*Parameters!$F$34+Parameters!$E$35*(Parameters!$F$35-Parameters!$F$34)+Parameters!$E$36*($A343-Parameters!$F$35),Parameters!$E$34*Parameters!$F$34+Parameters!$E$35*(Parameters!$F$35-Parameters!$F$34)+Parameters!$E$36*(Parameters!$F$36-Parameters!$F$35)+Parameters!$E$37*($A343-Parameters!$F$36)))),_xlfn.IFS($A343&lt;=Parameters!$F$34,Parameters!$E$34*$A343,$A343&lt;=Parameters!$F$35,Parameters!$E$35*$A343,$A343&lt;=Parameters!$F$36,Parameters!$E$36*$A343,$A343&gt;Parameters!$F$36,Parameters!$E$37*$A343))</f>
        <v>48516.52</v>
      </c>
      <c r="O343" s="290">
        <f t="shared" si="180"/>
        <v>143.54</v>
      </c>
      <c r="P343" s="290" cm="1">
        <f t="array" ref="P343">IF(Parameters!$D$55="No",IF($A343&lt;=Parameters!$F$39,Parameters!$E$39*$A343,IF($A343&lt;=Parameters!$F$40,Parameters!$E$39*Parameters!$F$39+Parameters!$E$40*($A343-Parameters!$F$39),IF($A343&lt;=Parameters!$F$41,Parameters!$E$39*Parameters!$F$39+Parameters!$E$40*(Parameters!$F$40-Parameters!$F$39)+Parameters!$E$41*($A343-Parameters!$F$40),Parameters!$E$39*Parameters!$F$39+Parameters!$E$40*(Parameters!$F$40-Parameters!$F$39)+Parameters!$E$41*(Parameters!$F$41-Parameters!$F$40)+Parameters!$E$42*($A343-Parameters!$F$41)))),_xlfn.IFS($A343&lt;=Parameters!$F$39,Parameters!$E$39*$A343,$A343&lt;=Parameters!$F$40,Parameters!$E$40*$A343,$A343&lt;=Parameters!$F$41,Parameters!$E$41*$A343,$A343&gt;Parameters!$F$41,Parameters!$E$42*$A343))</f>
        <v>53559.48</v>
      </c>
      <c r="Q343" s="290">
        <f t="shared" si="181"/>
        <v>158.46</v>
      </c>
      <c r="R343" s="290" cm="1">
        <f t="array" ref="R343">IF(Parameters!$E$55="No",IF($A343&lt;=Parameters!$H$23,Parameters!$G$23*$A343,IF($A343&lt;=Parameters!$H$24,Parameters!$G$23*Parameters!$H$23+Parameters!$G$24*($A343-Parameters!$H$23),IF($A343&lt;=Parameters!$H$25,Parameters!$G$23*Parameters!$H$23+Parameters!$G$24*(Parameters!$H$24-Parameters!$H$23)+Parameters!$G$25*($A343-Parameters!$H$24),Parameters!$G$23*Parameters!$H$23+Parameters!$G$24*(Parameters!$H$24-Parameters!$H$23)+Parameters!$G$25*(Parameters!$H$25-Parameters!$H$24)+Parameters!$G$26*($A343-Parameters!$H$25)))),_xlfn.IFS($A343&lt;=Parameters!$H$23,Parameters!$G$23*$A343,$A343&lt;=Parameters!$H$24,Parameters!$G$24*$A343,$A343&lt;=Parameters!$H$25,Parameters!$G$25*$A343,$A343&gt;Parameters!$H$25,Parameters!$G$26*$A343))</f>
        <v>23660</v>
      </c>
      <c r="S343" s="290">
        <f t="shared" si="157"/>
        <v>70</v>
      </c>
      <c r="T343" s="290" cm="1">
        <f t="array" ref="T343">IF(Parameters!$E$55="No",IF($A343&lt;=Parameters!$H$28,Parameters!$G$28*$A343,IF($A343&lt;=Parameters!$H$29,Parameters!$G$28*Parameters!$H$28+Parameters!$G$29*($A343-Parameters!$H$28),IF($A343&lt;=Parameters!$H$30,Parameters!$G$28*Parameters!$H$28+Parameters!$G$29*(Parameters!$H$29-Parameters!$H$28)+Parameters!$G$30*($A343-Parameters!$H$29),Parameters!$G$28*Parameters!$H$28+Parameters!$G$29*(Parameters!$H$29-Parameters!$H$28)+Parameters!$G$30*(Parameters!$H$30-Parameters!$H$29)+Parameters!$G$31*($A343-Parameters!$H$30)))),_xlfn.IFS($A343&lt;=Parameters!$H$28,Parameters!$G$28*$A343,$A343&lt;=Parameters!$H$29,Parameters!$G$29*$A343,$A343&lt;=Parameters!$H$30,Parameters!$G$30*$A343,$A343&gt;Parameters!$H$30,Parameters!$G$31*$A343))</f>
        <v>64220</v>
      </c>
      <c r="U343" s="290">
        <f t="shared" si="158"/>
        <v>190</v>
      </c>
      <c r="V343" s="290" cm="1">
        <f t="array" ref="V343">IF(Parameters!$E$55="No",IF($A343&lt;=Parameters!$H$34,Parameters!$G$34*$A343,IF($A343&lt;=Parameters!$H$35,Parameters!$G$34*Parameters!$H$34+Parameters!$G$35*($A343-Parameters!$H$34),IF($A343&lt;=Parameters!$H$36,Parameters!$G$34*Parameters!$H$34+Parameters!$G$35*(Parameters!$H$35-Parameters!$H$34)+Parameters!$G$36*($A343-Parameters!$H$35),Parameters!$G$34*Parameters!$H$34+Parameters!$G$35*(Parameters!$H$35-Parameters!$H$34)+Parameters!$G$36*(Parameters!$H$36-Parameters!$H$35)+Parameters!$G$37*($A343-Parameters!$H$36)))),_xlfn.IFS($A343&lt;=Parameters!$H$34,Parameters!$G$34*$A343,$A343&lt;=Parameters!$H$35,Parameters!$G$35*$A343,$A343&lt;=Parameters!$H$36,Parameters!$G$36*$A343,$A343&gt;Parameters!$H$36,Parameters!$G$37*$A343))</f>
        <v>28730</v>
      </c>
      <c r="W343" s="290">
        <f t="shared" si="182"/>
        <v>85</v>
      </c>
      <c r="X343" s="290" cm="1">
        <f t="array" ref="X343">IF(Parameters!$E$55="No",IF($A343&lt;=Parameters!$H$39,Parameters!$G$39*$A343,IF($A343&lt;=Parameters!$H$40,Parameters!$G$39*Parameters!$H$39+Parameters!$G$40*($A343-Parameters!$H$39),IF($A343&lt;=Parameters!$H$41,Parameters!$G$39*Parameters!$H$39+Parameters!$G$40*(Parameters!$H$40-Parameters!$H$39)+Parameters!$G$41*($A343-Parameters!$H$40),Parameters!$G$39*Parameters!$H$39+Parameters!$G$40*(Parameters!$H$40-Parameters!$H$39)+Parameters!$G$41*(Parameters!$H$41-Parameters!$H$40)+Parameters!$G$42*($A343-Parameters!$H$41)))),_xlfn.IFS($A343&lt;=Parameters!$H$39,Parameters!$G$39*$A343,$A343&lt;=Parameters!$H$40,Parameters!$G$40*$A343,$A343&lt;=Parameters!$H$41,Parameters!$G$41*$A343,$A343&gt;Parameters!$H$41,Parameters!$G$42*$A343))</f>
        <v>67600</v>
      </c>
      <c r="Y343" s="290">
        <f t="shared" si="183"/>
        <v>200</v>
      </c>
      <c r="Z343" s="290" cm="1">
        <f t="array" ref="Z343">IF(Parameters!$F$55="No",IF($A343&lt;=Parameters!$J$23,Parameters!$I$23*$A343,IF($A343&lt;=Parameters!$J$24,Parameters!$I$23*Parameters!$J$23+Parameters!$I$24*($A343-Parameters!$J$23),IF($A343&lt;=Parameters!$J$25,Parameters!$I$23*Parameters!$J$23+Parameters!$I$24*(Parameters!$J$24-Parameters!$J$23)+Parameters!$I$25*($A343-Parameters!$J$24),Parameters!$I$23*Parameters!$J$23+Parameters!$I$24*(Parameters!$J$24-Parameters!$J$23)+Parameters!$I$25*(Parameters!$J$25-Parameters!$J$24)+Parameters!$I$26*($A343-Parameters!$J$25)))),_xlfn.IFS($A343&lt;=Parameters!$J$23,Parameters!$I$23*$A343,$A343&lt;=Parameters!$J$24,Parameters!$I$24*$A343,$A343&lt;=Parameters!$J$25,Parameters!$I$25*$A343,$A343&gt;Parameters!$J$25,Parameters!$I$26*$A343))</f>
        <v>27470</v>
      </c>
      <c r="AA343" s="290">
        <f t="shared" si="159"/>
        <v>81.272189349112423</v>
      </c>
      <c r="AB343" s="290" cm="1">
        <f t="array" ref="AB343">IF(Parameters!$F$55="No",IF($A343&lt;=Parameters!$J$28,Parameters!$I$28*$A343,IF($A343&lt;=Parameters!$J$29,Parameters!$I$28*Parameters!$J$28+Parameters!$I$29*($A343-Parameters!$J$28),IF($A343&lt;=Parameters!$J$30,Parameters!$I$28*Parameters!$J$28+Parameters!$I$29*(Parameters!$J$29-Parameters!$J$28)+Parameters!$I$30*($A343-Parameters!$J$29),Parameters!$I$28*Parameters!$J$28+Parameters!$I$29*(Parameters!$J$29-Parameters!$J$28)+Parameters!$I$30*(Parameters!$J$30-Parameters!$J$29)+Parameters!$I$31*($A343-Parameters!$J$30)))),_xlfn.IFS($A343&lt;=Parameters!$J$28,Parameters!$I$28*$A343,$A343&lt;=Parameters!$J$29,Parameters!$I$29*$A343,$A343&lt;=Parameters!$J$30,Parameters!$I$30*$A343,$A343&gt;Parameters!$J$30,Parameters!$I$31*$A343))</f>
        <v>46700</v>
      </c>
      <c r="AC343" s="290">
        <f t="shared" si="160"/>
        <v>138.16568047337279</v>
      </c>
      <c r="AD343" s="290" cm="1">
        <f t="array" ref="AD343">IF(Parameters!$F$55="No",IF($A343&lt;=Parameters!$J$34,Parameters!$I$34*$A343,IF($A343&lt;=Parameters!$J$35,Parameters!$I$34*Parameters!$J$34+Parameters!$I$35*($A343-Parameters!$J$34),IF($A343&lt;=Parameters!$J$36,Parameters!$I$34*Parameters!$J$34+Parameters!$I$35*(Parameters!$J$35-Parameters!$J$34)+Parameters!$I$36*($A343-Parameters!$J$35),Parameters!$I$34*Parameters!$J$34+Parameters!$I$35*(Parameters!$J$35-Parameters!$J$34)+Parameters!$I$36*(Parameters!$J$36-Parameters!$J$35)+Parameters!$I$37*($A343-Parameters!$J$36)))),_xlfn.IFS($A343&lt;=Parameters!$J$34,Parameters!$I$34*$A343,$A343&lt;=Parameters!$J$35,Parameters!$I$35*$A343,$A343&lt;=Parameters!$J$36,Parameters!$I$36*$A343,$A343&gt;Parameters!$J$36,Parameters!$I$37*$A343))</f>
        <v>30250</v>
      </c>
      <c r="AE343" s="290">
        <f t="shared" si="184"/>
        <v>89.49704142011835</v>
      </c>
      <c r="AF343" s="290" cm="1">
        <f t="array" ref="AF343">IF(Parameters!$F$55="No",IF($A343&lt;=Parameters!$J$39,Parameters!$I$39*$A343,IF($A343&lt;=Parameters!$J$40,Parameters!$I$39*Parameters!$J$39+Parameters!$I$40*($A343-Parameters!$J$39),IF($A343&lt;=Parameters!$J$41,Parameters!$I$39*Parameters!$J$39+Parameters!$I$40*(Parameters!$J$40-Parameters!$J$39)+Parameters!$I$41*($A343-Parameters!$J$40),Parameters!$I$39*Parameters!$J$39+Parameters!$I$40*(Parameters!$J$40-Parameters!$J$39)+Parameters!$I$41*(Parameters!$J$41-Parameters!$J$40)+Parameters!$I$42*($A343-Parameters!$J$41)))),_xlfn.IFS($A343&lt;=Parameters!$J$39,Parameters!$I$39*$A343,$A343&lt;=Parameters!$J$40,Parameters!$I$40*$A343,$A343&lt;=Parameters!$J$41,Parameters!$I$41*$A343,$A343&gt;Parameters!$J$41,Parameters!$I$42*$A343))</f>
        <v>56050</v>
      </c>
      <c r="AG343" s="290">
        <f t="shared" si="185"/>
        <v>165.82840236686391</v>
      </c>
      <c r="AI343" s="428">
        <f t="shared" si="161"/>
        <v>136.4900000000016</v>
      </c>
      <c r="AJ343" s="428">
        <f t="shared" si="162"/>
        <v>159.36000000000058</v>
      </c>
      <c r="AK343" s="428">
        <f t="shared" si="163"/>
        <v>143.54000000000087</v>
      </c>
      <c r="AL343" s="428">
        <f t="shared" si="164"/>
        <v>158.45999999999913</v>
      </c>
      <c r="AM343" s="428">
        <f t="shared" si="165"/>
        <v>136.48999999999796</v>
      </c>
      <c r="AN343" s="428">
        <f t="shared" si="166"/>
        <v>159.36000000000058</v>
      </c>
      <c r="AO343" s="428">
        <f t="shared" si="167"/>
        <v>143.54000000000087</v>
      </c>
      <c r="AP343" s="428">
        <f t="shared" si="168"/>
        <v>158.45999999999913</v>
      </c>
      <c r="AQ343" s="428">
        <f t="shared" si="169"/>
        <v>70</v>
      </c>
      <c r="AR343" s="428">
        <f t="shared" si="170"/>
        <v>190</v>
      </c>
      <c r="AS343" s="428">
        <f t="shared" si="171"/>
        <v>85</v>
      </c>
      <c r="AT343" s="428">
        <f t="shared" si="172"/>
        <v>200</v>
      </c>
      <c r="AU343" s="428">
        <f t="shared" si="173"/>
        <v>115</v>
      </c>
      <c r="AV343" s="428">
        <f t="shared" si="174"/>
        <v>300</v>
      </c>
      <c r="AW343" s="428">
        <f t="shared" si="175"/>
        <v>125</v>
      </c>
      <c r="AX343" s="428">
        <f t="shared" si="176"/>
        <v>300</v>
      </c>
    </row>
    <row r="344" spans="1:50">
      <c r="A344" s="413">
        <v>339</v>
      </c>
      <c r="B344" s="290" cm="1">
        <f t="array" ref="B344">IF(Parameters!$C$55="No",IF($A344&lt;=Parameters!$D$23,Parameters!$C$23*$A344,IF($A344&lt;=Parameters!$D$24,Parameters!$C$23*Parameters!$D$23+Parameters!$C$24*($A344-Parameters!$D$23),IF($A344&lt;=Parameters!$D$25,Parameters!$C$23*Parameters!$D$23+Parameters!$C$24*(Parameters!$D$24-Parameters!$D$23)+Parameters!$C$25*($A344-Parameters!$D$24),Parameters!$C$23*Parameters!$D$23+Parameters!$C$24*(Parameters!$D$24-Parameters!$D$23)+Parameters!$C$25*(Parameters!$D$25-Parameters!$D$24)+Parameters!$C$26*($A344-Parameters!$D$25)))),_xlfn.IFS($A344&lt;=Parameters!$D$23,Parameters!$C$23*$A344,$A344&lt;=Parameters!$D$24,Parameters!$C$24*$A344,$A344&lt;=Parameters!$D$25,Parameters!$C$25*$A344,$A344&gt;Parameters!$D$25,Parameters!$C$26*$A344))</f>
        <v>32674.11</v>
      </c>
      <c r="C344" s="290">
        <f t="shared" si="177"/>
        <v>96.383805309734512</v>
      </c>
      <c r="D344" s="290" cm="1">
        <f t="array" ref="D344">IF(Parameters!$C$55="No",IF($A344&lt;=Parameters!$D$28,Parameters!$C$28*$A344,IF($A344&lt;=Parameters!$D$29,Parameters!$C$28*Parameters!$D$28+Parameters!$C$29*($A344-Parameters!$D$28),IF($A344&lt;=Parameters!$D$30,Parameters!$C$28*Parameters!$D$28+Parameters!$C$29*(Parameters!$D$29-Parameters!$D$28)+Parameters!$C$30*($A344-Parameters!$D$29),Parameters!$C$28*Parameters!$D$28+Parameters!$C$29*(Parameters!$D$29-Parameters!$D$28)+Parameters!$C$30*(Parameters!$D$30-Parameters!$D$29)+Parameters!$C$31*($A344-Parameters!$D$30)))),_xlfn.IFS($A344&lt;=Parameters!$D$28,Parameters!$C$28*$A344,$A344&lt;=Parameters!$D$29,Parameters!$C$29*$A344,$A344&lt;=Parameters!$D$30,Parameters!$C$30*$A344,$A344&gt;Parameters!$D$30,Parameters!$C$31*$A344))</f>
        <v>41507.54</v>
      </c>
      <c r="E344" s="290">
        <f t="shared" si="177"/>
        <v>122.44112094395281</v>
      </c>
      <c r="F344" s="290" cm="1">
        <f t="array" ref="F344">IF(Parameters!$C$55="No",IF($A344&lt;=Parameters!$D$34,Parameters!$C$34*$A344,IF($A344&lt;=Parameters!$D$35,Parameters!$C$34*Parameters!$D$34+Parameters!$C$35*($A344-Parameters!$D$34),IF($A344&lt;=Parameters!$D$36,Parameters!$C$34*Parameters!$D$34+Parameters!$C$35*(Parameters!$D$35-Parameters!$D$34)+Parameters!$C$36*($A344-Parameters!$D$35),Parameters!$C$34*Parameters!$D$34+Parameters!$C$35*(Parameters!$D$35-Parameters!$D$34)+Parameters!$C$36*(Parameters!$D$36-Parameters!$D$35)+Parameters!$C$37*($A344-Parameters!$D$36)))),_xlfn.IFS($A344&lt;=Parameters!$D$34,Parameters!$C$34*$A344,$A344&lt;=Parameters!$D$35,Parameters!$C$35*$A344,$A344&lt;=Parameters!$D$36,Parameters!$C$36*$A344,$A344&gt;Parameters!$D$36,Parameters!$C$37*$A344))</f>
        <v>45429.06</v>
      </c>
      <c r="G344" s="290">
        <f t="shared" si="178"/>
        <v>134.00902654867255</v>
      </c>
      <c r="H344" s="290" cm="1">
        <f t="array" ref="H344">IF(Parameters!$C$55="No",IF($A344&lt;=Parameters!$D$39,Parameters!$C$39*$A344,IF($A344&lt;=Parameters!$D$40,Parameters!$C$39*Parameters!$D$39+Parameters!$C$40*($A344-Parameters!$D$39),IF($A344&lt;=Parameters!$D$41,Parameters!$C$39*Parameters!$D$39+Parameters!$C$40*(Parameters!$D$40-Parameters!$D$39)+Parameters!$C$41*($A344-Parameters!$D$40),Parameters!$C$39*Parameters!$D$39+Parameters!$C$40*(Parameters!$D$40-Parameters!$D$39)+Parameters!$C$41*(Parameters!$D$41-Parameters!$D$40)+Parameters!$C$42*($A344-Parameters!$D$41)))),_xlfn.IFS($A344&lt;=Parameters!$D$39,Parameters!$C$39*$A344,$A344&lt;=Parameters!$D$40,Parameters!$C$40*$A344,$A344&lt;=Parameters!$D$41,Parameters!$C$41*$A344,$A344&gt;Parameters!$D$41,Parameters!$C$42*$A344))</f>
        <v>47626.44</v>
      </c>
      <c r="I344" s="290">
        <f t="shared" si="179"/>
        <v>140.49097345132745</v>
      </c>
      <c r="J344" s="290" cm="1">
        <f t="array" ref="J344">IF(Parameters!$D$55="No",IF($A344&lt;=Parameters!$F$23,Parameters!$E$23*$A344,IF($A344&lt;=Parameters!$F$24,Parameters!$E$23*Parameters!$F$23+Parameters!$E$24*($A344-Parameters!$F$23),IF($A344&lt;=Parameters!$F$25,Parameters!$E$23*Parameters!$F$23+Parameters!$E$24*(Parameters!$F$24-Parameters!$F$23)+Parameters!$E$25*($A344-Parameters!$F$24),Parameters!$E$23*Parameters!$F$23+Parameters!$E$24*(Parameters!$F$24-Parameters!$F$23)+Parameters!$E$25*(Parameters!$F$25-Parameters!$F$24)+Parameters!$E$26*($A344-Parameters!$F$25)))),_xlfn.IFS($A344&lt;=Parameters!$F$23,Parameters!$E$23*$A344,$A344&lt;=Parameters!$F$24,Parameters!$E$24*$A344,$A344&lt;=Parameters!$F$25,Parameters!$E$25*$A344,$A344&gt;Parameters!$F$25,Parameters!$E$26*$A344))</f>
        <v>46270.11</v>
      </c>
      <c r="K344" s="290">
        <f t="shared" si="155"/>
        <v>136.49</v>
      </c>
      <c r="L344" s="290" cm="1">
        <f t="array" ref="L344">IF(Parameters!$D$55="No",IF($A344&lt;=Parameters!$F$28,Parameters!$E$28*$A344,IF($A344&lt;=Parameters!$F$29,Parameters!$E$28*Parameters!$F$28+Parameters!$E$29*($A344-Parameters!$F$28),IF($A344&lt;=Parameters!$F$30,Parameters!$E$28*Parameters!$F$28+Parameters!$E$29*(Parameters!$F$29-Parameters!$F$28)+Parameters!$E$30*($A344-Parameters!$F$29),Parameters!$E$28*Parameters!$F$28+Parameters!$E$29*(Parameters!$F$29-Parameters!$F$28)+Parameters!$E$30*(Parameters!$F$30-Parameters!$F$29)+Parameters!$E$31*($A344-Parameters!$F$30)))),_xlfn.IFS($A344&lt;=Parameters!$F$28,Parameters!$E$28*$A344,$A344&lt;=Parameters!$F$29,Parameters!$E$29*$A344,$A344&lt;=Parameters!$F$30,Parameters!$E$30*$A344,$A344&gt;Parameters!$F$30,Parameters!$E$31*$A344))</f>
        <v>54023.040000000008</v>
      </c>
      <c r="M344" s="290">
        <f t="shared" si="156"/>
        <v>159.36000000000001</v>
      </c>
      <c r="N344" s="290" cm="1">
        <f t="array" ref="N344">IF(Parameters!$D$55="No",IF($A344&lt;=Parameters!$F$34,Parameters!$E$34*$A344,IF($A344&lt;=Parameters!$F$35,Parameters!$E$34*Parameters!$F$34+Parameters!$E$35*($A344-Parameters!$F$34),IF($A344&lt;=Parameters!$F$36,Parameters!$E$34*Parameters!$F$34+Parameters!$E$35*(Parameters!$F$35-Parameters!$F$34)+Parameters!$E$36*($A344-Parameters!$F$35),Parameters!$E$34*Parameters!$F$34+Parameters!$E$35*(Parameters!$F$35-Parameters!$F$34)+Parameters!$E$36*(Parameters!$F$36-Parameters!$F$35)+Parameters!$E$37*($A344-Parameters!$F$36)))),_xlfn.IFS($A344&lt;=Parameters!$F$34,Parameters!$E$34*$A344,$A344&lt;=Parameters!$F$35,Parameters!$E$35*$A344,$A344&lt;=Parameters!$F$36,Parameters!$E$36*$A344,$A344&gt;Parameters!$F$36,Parameters!$E$37*$A344))</f>
        <v>48660.06</v>
      </c>
      <c r="O344" s="290">
        <f t="shared" si="180"/>
        <v>143.54</v>
      </c>
      <c r="P344" s="290" cm="1">
        <f t="array" ref="P344">IF(Parameters!$D$55="No",IF($A344&lt;=Parameters!$F$39,Parameters!$E$39*$A344,IF($A344&lt;=Parameters!$F$40,Parameters!$E$39*Parameters!$F$39+Parameters!$E$40*($A344-Parameters!$F$39),IF($A344&lt;=Parameters!$F$41,Parameters!$E$39*Parameters!$F$39+Parameters!$E$40*(Parameters!$F$40-Parameters!$F$39)+Parameters!$E$41*($A344-Parameters!$F$40),Parameters!$E$39*Parameters!$F$39+Parameters!$E$40*(Parameters!$F$40-Parameters!$F$39)+Parameters!$E$41*(Parameters!$F$41-Parameters!$F$40)+Parameters!$E$42*($A344-Parameters!$F$41)))),_xlfn.IFS($A344&lt;=Parameters!$F$39,Parameters!$E$39*$A344,$A344&lt;=Parameters!$F$40,Parameters!$E$40*$A344,$A344&lt;=Parameters!$F$41,Parameters!$E$41*$A344,$A344&gt;Parameters!$F$41,Parameters!$E$42*$A344))</f>
        <v>53717.94</v>
      </c>
      <c r="Q344" s="290">
        <f t="shared" si="181"/>
        <v>158.46</v>
      </c>
      <c r="R344" s="290" cm="1">
        <f t="array" ref="R344">IF(Parameters!$E$55="No",IF($A344&lt;=Parameters!$H$23,Parameters!$G$23*$A344,IF($A344&lt;=Parameters!$H$24,Parameters!$G$23*Parameters!$H$23+Parameters!$G$24*($A344-Parameters!$H$23),IF($A344&lt;=Parameters!$H$25,Parameters!$G$23*Parameters!$H$23+Parameters!$G$24*(Parameters!$H$24-Parameters!$H$23)+Parameters!$G$25*($A344-Parameters!$H$24),Parameters!$G$23*Parameters!$H$23+Parameters!$G$24*(Parameters!$H$24-Parameters!$H$23)+Parameters!$G$25*(Parameters!$H$25-Parameters!$H$24)+Parameters!$G$26*($A344-Parameters!$H$25)))),_xlfn.IFS($A344&lt;=Parameters!$H$23,Parameters!$G$23*$A344,$A344&lt;=Parameters!$H$24,Parameters!$G$24*$A344,$A344&lt;=Parameters!$H$25,Parameters!$G$25*$A344,$A344&gt;Parameters!$H$25,Parameters!$G$26*$A344))</f>
        <v>23730</v>
      </c>
      <c r="S344" s="290">
        <f t="shared" si="157"/>
        <v>70</v>
      </c>
      <c r="T344" s="290" cm="1">
        <f t="array" ref="T344">IF(Parameters!$E$55="No",IF($A344&lt;=Parameters!$H$28,Parameters!$G$28*$A344,IF($A344&lt;=Parameters!$H$29,Parameters!$G$28*Parameters!$H$28+Parameters!$G$29*($A344-Parameters!$H$28),IF($A344&lt;=Parameters!$H$30,Parameters!$G$28*Parameters!$H$28+Parameters!$G$29*(Parameters!$H$29-Parameters!$H$28)+Parameters!$G$30*($A344-Parameters!$H$29),Parameters!$G$28*Parameters!$H$28+Parameters!$G$29*(Parameters!$H$29-Parameters!$H$28)+Parameters!$G$30*(Parameters!$H$30-Parameters!$H$29)+Parameters!$G$31*($A344-Parameters!$H$30)))),_xlfn.IFS($A344&lt;=Parameters!$H$28,Parameters!$G$28*$A344,$A344&lt;=Parameters!$H$29,Parameters!$G$29*$A344,$A344&lt;=Parameters!$H$30,Parameters!$G$30*$A344,$A344&gt;Parameters!$H$30,Parameters!$G$31*$A344))</f>
        <v>64410</v>
      </c>
      <c r="U344" s="290">
        <f t="shared" si="158"/>
        <v>190</v>
      </c>
      <c r="V344" s="290" cm="1">
        <f t="array" ref="V344">IF(Parameters!$E$55="No",IF($A344&lt;=Parameters!$H$34,Parameters!$G$34*$A344,IF($A344&lt;=Parameters!$H$35,Parameters!$G$34*Parameters!$H$34+Parameters!$G$35*($A344-Parameters!$H$34),IF($A344&lt;=Parameters!$H$36,Parameters!$G$34*Parameters!$H$34+Parameters!$G$35*(Parameters!$H$35-Parameters!$H$34)+Parameters!$G$36*($A344-Parameters!$H$35),Parameters!$G$34*Parameters!$H$34+Parameters!$G$35*(Parameters!$H$35-Parameters!$H$34)+Parameters!$G$36*(Parameters!$H$36-Parameters!$H$35)+Parameters!$G$37*($A344-Parameters!$H$36)))),_xlfn.IFS($A344&lt;=Parameters!$H$34,Parameters!$G$34*$A344,$A344&lt;=Parameters!$H$35,Parameters!$G$35*$A344,$A344&lt;=Parameters!$H$36,Parameters!$G$36*$A344,$A344&gt;Parameters!$H$36,Parameters!$G$37*$A344))</f>
        <v>28815</v>
      </c>
      <c r="W344" s="290">
        <f t="shared" si="182"/>
        <v>85</v>
      </c>
      <c r="X344" s="290" cm="1">
        <f t="array" ref="X344">IF(Parameters!$E$55="No",IF($A344&lt;=Parameters!$H$39,Parameters!$G$39*$A344,IF($A344&lt;=Parameters!$H$40,Parameters!$G$39*Parameters!$H$39+Parameters!$G$40*($A344-Parameters!$H$39),IF($A344&lt;=Parameters!$H$41,Parameters!$G$39*Parameters!$H$39+Parameters!$G$40*(Parameters!$H$40-Parameters!$H$39)+Parameters!$G$41*($A344-Parameters!$H$40),Parameters!$G$39*Parameters!$H$39+Parameters!$G$40*(Parameters!$H$40-Parameters!$H$39)+Parameters!$G$41*(Parameters!$H$41-Parameters!$H$40)+Parameters!$G$42*($A344-Parameters!$H$41)))),_xlfn.IFS($A344&lt;=Parameters!$H$39,Parameters!$G$39*$A344,$A344&lt;=Parameters!$H$40,Parameters!$G$40*$A344,$A344&lt;=Parameters!$H$41,Parameters!$G$41*$A344,$A344&gt;Parameters!$H$41,Parameters!$G$42*$A344))</f>
        <v>67800</v>
      </c>
      <c r="Y344" s="290">
        <f t="shared" si="183"/>
        <v>200</v>
      </c>
      <c r="Z344" s="290" cm="1">
        <f t="array" ref="Z344">IF(Parameters!$F$55="No",IF($A344&lt;=Parameters!$J$23,Parameters!$I$23*$A344,IF($A344&lt;=Parameters!$J$24,Parameters!$I$23*Parameters!$J$23+Parameters!$I$24*($A344-Parameters!$J$23),IF($A344&lt;=Parameters!$J$25,Parameters!$I$23*Parameters!$J$23+Parameters!$I$24*(Parameters!$J$24-Parameters!$J$23)+Parameters!$I$25*($A344-Parameters!$J$24),Parameters!$I$23*Parameters!$J$23+Parameters!$I$24*(Parameters!$J$24-Parameters!$J$23)+Parameters!$I$25*(Parameters!$J$25-Parameters!$J$24)+Parameters!$I$26*($A344-Parameters!$J$25)))),_xlfn.IFS($A344&lt;=Parameters!$J$23,Parameters!$I$23*$A344,$A344&lt;=Parameters!$J$24,Parameters!$I$24*$A344,$A344&lt;=Parameters!$J$25,Parameters!$I$25*$A344,$A344&gt;Parameters!$J$25,Parameters!$I$26*$A344))</f>
        <v>27585</v>
      </c>
      <c r="AA344" s="290">
        <f t="shared" si="159"/>
        <v>81.371681415929203</v>
      </c>
      <c r="AB344" s="290" cm="1">
        <f t="array" ref="AB344">IF(Parameters!$F$55="No",IF($A344&lt;=Parameters!$J$28,Parameters!$I$28*$A344,IF($A344&lt;=Parameters!$J$29,Parameters!$I$28*Parameters!$J$28+Parameters!$I$29*($A344-Parameters!$J$28),IF($A344&lt;=Parameters!$J$30,Parameters!$I$28*Parameters!$J$28+Parameters!$I$29*(Parameters!$J$29-Parameters!$J$28)+Parameters!$I$30*($A344-Parameters!$J$29),Parameters!$I$28*Parameters!$J$28+Parameters!$I$29*(Parameters!$J$29-Parameters!$J$28)+Parameters!$I$30*(Parameters!$J$30-Parameters!$J$29)+Parameters!$I$31*($A344-Parameters!$J$30)))),_xlfn.IFS($A344&lt;=Parameters!$J$28,Parameters!$I$28*$A344,$A344&lt;=Parameters!$J$29,Parameters!$I$29*$A344,$A344&lt;=Parameters!$J$30,Parameters!$I$30*$A344,$A344&gt;Parameters!$J$30,Parameters!$I$31*$A344))</f>
        <v>47000</v>
      </c>
      <c r="AC344" s="290">
        <f t="shared" si="160"/>
        <v>138.64306784660766</v>
      </c>
      <c r="AD344" s="290" cm="1">
        <f t="array" ref="AD344">IF(Parameters!$F$55="No",IF($A344&lt;=Parameters!$J$34,Parameters!$I$34*$A344,IF($A344&lt;=Parameters!$J$35,Parameters!$I$34*Parameters!$J$34+Parameters!$I$35*($A344-Parameters!$J$34),IF($A344&lt;=Parameters!$J$36,Parameters!$I$34*Parameters!$J$34+Parameters!$I$35*(Parameters!$J$35-Parameters!$J$34)+Parameters!$I$36*($A344-Parameters!$J$35),Parameters!$I$34*Parameters!$J$34+Parameters!$I$35*(Parameters!$J$35-Parameters!$J$34)+Parameters!$I$36*(Parameters!$J$36-Parameters!$J$35)+Parameters!$I$37*($A344-Parameters!$J$36)))),_xlfn.IFS($A344&lt;=Parameters!$J$34,Parameters!$I$34*$A344,$A344&lt;=Parameters!$J$35,Parameters!$I$35*$A344,$A344&lt;=Parameters!$J$36,Parameters!$I$36*$A344,$A344&gt;Parameters!$J$36,Parameters!$I$37*$A344))</f>
        <v>30375</v>
      </c>
      <c r="AE344" s="290">
        <f t="shared" si="184"/>
        <v>89.601769911504419</v>
      </c>
      <c r="AF344" s="290" cm="1">
        <f t="array" ref="AF344">IF(Parameters!$F$55="No",IF($A344&lt;=Parameters!$J$39,Parameters!$I$39*$A344,IF($A344&lt;=Parameters!$J$40,Parameters!$I$39*Parameters!$J$39+Parameters!$I$40*($A344-Parameters!$J$39),IF($A344&lt;=Parameters!$J$41,Parameters!$I$39*Parameters!$J$39+Parameters!$I$40*(Parameters!$J$40-Parameters!$J$39)+Parameters!$I$41*($A344-Parameters!$J$40),Parameters!$I$39*Parameters!$J$39+Parameters!$I$40*(Parameters!$J$40-Parameters!$J$39)+Parameters!$I$41*(Parameters!$J$41-Parameters!$J$40)+Parameters!$I$42*($A344-Parameters!$J$41)))),_xlfn.IFS($A344&lt;=Parameters!$J$39,Parameters!$I$39*$A344,$A344&lt;=Parameters!$J$40,Parameters!$I$40*$A344,$A344&lt;=Parameters!$J$41,Parameters!$I$41*$A344,$A344&gt;Parameters!$J$41,Parameters!$I$42*$A344))</f>
        <v>56350</v>
      </c>
      <c r="AG344" s="290">
        <f t="shared" si="185"/>
        <v>166.22418879056048</v>
      </c>
      <c r="AI344" s="428">
        <f t="shared" si="161"/>
        <v>136.48999999999796</v>
      </c>
      <c r="AJ344" s="428">
        <f t="shared" si="162"/>
        <v>159.36000000000058</v>
      </c>
      <c r="AK344" s="428">
        <f t="shared" si="163"/>
        <v>143.54000000000087</v>
      </c>
      <c r="AL344" s="428">
        <f t="shared" si="164"/>
        <v>158.45999999999913</v>
      </c>
      <c r="AM344" s="428">
        <f t="shared" si="165"/>
        <v>136.48999999999796</v>
      </c>
      <c r="AN344" s="428">
        <f t="shared" si="166"/>
        <v>159.36000000000058</v>
      </c>
      <c r="AO344" s="428">
        <f t="shared" si="167"/>
        <v>143.54000000000087</v>
      </c>
      <c r="AP344" s="428">
        <f t="shared" si="168"/>
        <v>158.45999999999913</v>
      </c>
      <c r="AQ344" s="428">
        <f t="shared" si="169"/>
        <v>70</v>
      </c>
      <c r="AR344" s="428">
        <f t="shared" si="170"/>
        <v>190</v>
      </c>
      <c r="AS344" s="428">
        <f t="shared" si="171"/>
        <v>85</v>
      </c>
      <c r="AT344" s="428">
        <f t="shared" si="172"/>
        <v>200</v>
      </c>
      <c r="AU344" s="428">
        <f t="shared" si="173"/>
        <v>115</v>
      </c>
      <c r="AV344" s="428">
        <f t="shared" si="174"/>
        <v>300</v>
      </c>
      <c r="AW344" s="428">
        <f t="shared" si="175"/>
        <v>125</v>
      </c>
      <c r="AX344" s="428">
        <f t="shared" si="176"/>
        <v>300</v>
      </c>
    </row>
    <row r="345" spans="1:50">
      <c r="A345" s="413">
        <v>340</v>
      </c>
      <c r="B345" s="290" cm="1">
        <f t="array" ref="B345">IF(Parameters!$C$55="No",IF($A345&lt;=Parameters!$D$23,Parameters!$C$23*$A345,IF($A345&lt;=Parameters!$D$24,Parameters!$C$23*Parameters!$D$23+Parameters!$C$24*($A345-Parameters!$D$23),IF($A345&lt;=Parameters!$D$25,Parameters!$C$23*Parameters!$D$23+Parameters!$C$24*(Parameters!$D$24-Parameters!$D$23)+Parameters!$C$25*($A345-Parameters!$D$24),Parameters!$C$23*Parameters!$D$23+Parameters!$C$24*(Parameters!$D$24-Parameters!$D$23)+Parameters!$C$25*(Parameters!$D$25-Parameters!$D$24)+Parameters!$C$26*($A345-Parameters!$D$25)))),_xlfn.IFS($A345&lt;=Parameters!$D$23,Parameters!$C$23*$A345,$A345&lt;=Parameters!$D$24,Parameters!$C$24*$A345,$A345&lt;=Parameters!$D$25,Parameters!$C$25*$A345,$A345&gt;Parameters!$D$25,Parameters!$C$26*$A345))</f>
        <v>32810.6</v>
      </c>
      <c r="C345" s="290">
        <f t="shared" si="177"/>
        <v>96.501764705882351</v>
      </c>
      <c r="D345" s="290" cm="1">
        <f t="array" ref="D345">IF(Parameters!$C$55="No",IF($A345&lt;=Parameters!$D$28,Parameters!$C$28*$A345,IF($A345&lt;=Parameters!$D$29,Parameters!$C$28*Parameters!$D$28+Parameters!$C$29*($A345-Parameters!$D$28),IF($A345&lt;=Parameters!$D$30,Parameters!$C$28*Parameters!$D$28+Parameters!$C$29*(Parameters!$D$29-Parameters!$D$28)+Parameters!$C$30*($A345-Parameters!$D$29),Parameters!$C$28*Parameters!$D$28+Parameters!$C$29*(Parameters!$D$29-Parameters!$D$28)+Parameters!$C$30*(Parameters!$D$30-Parameters!$D$29)+Parameters!$C$31*($A345-Parameters!$D$30)))),_xlfn.IFS($A345&lt;=Parameters!$D$28,Parameters!$C$28*$A345,$A345&lt;=Parameters!$D$29,Parameters!$C$29*$A345,$A345&lt;=Parameters!$D$30,Parameters!$C$30*$A345,$A345&gt;Parameters!$D$30,Parameters!$C$31*$A345))</f>
        <v>41666.9</v>
      </c>
      <c r="E345" s="290">
        <f t="shared" si="177"/>
        <v>122.54970588235294</v>
      </c>
      <c r="F345" s="290" cm="1">
        <f t="array" ref="F345">IF(Parameters!$C$55="No",IF($A345&lt;=Parameters!$D$34,Parameters!$C$34*$A345,IF($A345&lt;=Parameters!$D$35,Parameters!$C$34*Parameters!$D$34+Parameters!$C$35*($A345-Parameters!$D$34),IF($A345&lt;=Parameters!$D$36,Parameters!$C$34*Parameters!$D$34+Parameters!$C$35*(Parameters!$D$35-Parameters!$D$34)+Parameters!$C$36*($A345-Parameters!$D$35),Parameters!$C$34*Parameters!$D$34+Parameters!$C$35*(Parameters!$D$35-Parameters!$D$34)+Parameters!$C$36*(Parameters!$D$36-Parameters!$D$35)+Parameters!$C$37*($A345-Parameters!$D$36)))),_xlfn.IFS($A345&lt;=Parameters!$D$34,Parameters!$C$34*$A345,$A345&lt;=Parameters!$D$35,Parameters!$C$35*$A345,$A345&lt;=Parameters!$D$36,Parameters!$C$36*$A345,$A345&gt;Parameters!$D$36,Parameters!$C$37*$A345))</f>
        <v>45572.6</v>
      </c>
      <c r="G345" s="290">
        <f t="shared" si="178"/>
        <v>134.03705882352941</v>
      </c>
      <c r="H345" s="290" cm="1">
        <f t="array" ref="H345">IF(Parameters!$C$55="No",IF($A345&lt;=Parameters!$D$39,Parameters!$C$39*$A345,IF($A345&lt;=Parameters!$D$40,Parameters!$C$39*Parameters!$D$39+Parameters!$C$40*($A345-Parameters!$D$39),IF($A345&lt;=Parameters!$D$41,Parameters!$C$39*Parameters!$D$39+Parameters!$C$40*(Parameters!$D$40-Parameters!$D$39)+Parameters!$C$41*($A345-Parameters!$D$40),Parameters!$C$39*Parameters!$D$39+Parameters!$C$40*(Parameters!$D$40-Parameters!$D$39)+Parameters!$C$41*(Parameters!$D$41-Parameters!$D$40)+Parameters!$C$42*($A345-Parameters!$D$41)))),_xlfn.IFS($A345&lt;=Parameters!$D$39,Parameters!$C$39*$A345,$A345&lt;=Parameters!$D$40,Parameters!$C$40*$A345,$A345&lt;=Parameters!$D$41,Parameters!$C$41*$A345,$A345&gt;Parameters!$D$41,Parameters!$C$42*$A345))</f>
        <v>47784.9</v>
      </c>
      <c r="I345" s="290">
        <f t="shared" si="179"/>
        <v>140.54382352941178</v>
      </c>
      <c r="J345" s="290" cm="1">
        <f t="array" ref="J345">IF(Parameters!$D$55="No",IF($A345&lt;=Parameters!$F$23,Parameters!$E$23*$A345,IF($A345&lt;=Parameters!$F$24,Parameters!$E$23*Parameters!$F$23+Parameters!$E$24*($A345-Parameters!$F$23),IF($A345&lt;=Parameters!$F$25,Parameters!$E$23*Parameters!$F$23+Parameters!$E$24*(Parameters!$F$24-Parameters!$F$23)+Parameters!$E$25*($A345-Parameters!$F$24),Parameters!$E$23*Parameters!$F$23+Parameters!$E$24*(Parameters!$F$24-Parameters!$F$23)+Parameters!$E$25*(Parameters!$F$25-Parameters!$F$24)+Parameters!$E$26*($A345-Parameters!$F$25)))),_xlfn.IFS($A345&lt;=Parameters!$F$23,Parameters!$E$23*$A345,$A345&lt;=Parameters!$F$24,Parameters!$E$24*$A345,$A345&lt;=Parameters!$F$25,Parameters!$E$25*$A345,$A345&gt;Parameters!$F$25,Parameters!$E$26*$A345))</f>
        <v>46406.600000000006</v>
      </c>
      <c r="K345" s="290">
        <f t="shared" si="155"/>
        <v>136.49</v>
      </c>
      <c r="L345" s="290" cm="1">
        <f t="array" ref="L345">IF(Parameters!$D$55="No",IF($A345&lt;=Parameters!$F$28,Parameters!$E$28*$A345,IF($A345&lt;=Parameters!$F$29,Parameters!$E$28*Parameters!$F$28+Parameters!$E$29*($A345-Parameters!$F$28),IF($A345&lt;=Parameters!$F$30,Parameters!$E$28*Parameters!$F$28+Parameters!$E$29*(Parameters!$F$29-Parameters!$F$28)+Parameters!$E$30*($A345-Parameters!$F$29),Parameters!$E$28*Parameters!$F$28+Parameters!$E$29*(Parameters!$F$29-Parameters!$F$28)+Parameters!$E$30*(Parameters!$F$30-Parameters!$F$29)+Parameters!$E$31*($A345-Parameters!$F$30)))),_xlfn.IFS($A345&lt;=Parameters!$F$28,Parameters!$E$28*$A345,$A345&lt;=Parameters!$F$29,Parameters!$E$29*$A345,$A345&lt;=Parameters!$F$30,Parameters!$E$30*$A345,$A345&gt;Parameters!$F$30,Parameters!$E$31*$A345))</f>
        <v>54182.400000000001</v>
      </c>
      <c r="M345" s="290">
        <f t="shared" si="156"/>
        <v>159.36000000000001</v>
      </c>
      <c r="N345" s="290" cm="1">
        <f t="array" ref="N345">IF(Parameters!$D$55="No",IF($A345&lt;=Parameters!$F$34,Parameters!$E$34*$A345,IF($A345&lt;=Parameters!$F$35,Parameters!$E$34*Parameters!$F$34+Parameters!$E$35*($A345-Parameters!$F$34),IF($A345&lt;=Parameters!$F$36,Parameters!$E$34*Parameters!$F$34+Parameters!$E$35*(Parameters!$F$35-Parameters!$F$34)+Parameters!$E$36*($A345-Parameters!$F$35),Parameters!$E$34*Parameters!$F$34+Parameters!$E$35*(Parameters!$F$35-Parameters!$F$34)+Parameters!$E$36*(Parameters!$F$36-Parameters!$F$35)+Parameters!$E$37*($A345-Parameters!$F$36)))),_xlfn.IFS($A345&lt;=Parameters!$F$34,Parameters!$E$34*$A345,$A345&lt;=Parameters!$F$35,Parameters!$E$35*$A345,$A345&lt;=Parameters!$F$36,Parameters!$E$36*$A345,$A345&gt;Parameters!$F$36,Parameters!$E$37*$A345))</f>
        <v>48803.6</v>
      </c>
      <c r="O345" s="290">
        <f t="shared" si="180"/>
        <v>143.54</v>
      </c>
      <c r="P345" s="290" cm="1">
        <f t="array" ref="P345">IF(Parameters!$D$55="No",IF($A345&lt;=Parameters!$F$39,Parameters!$E$39*$A345,IF($A345&lt;=Parameters!$F$40,Parameters!$E$39*Parameters!$F$39+Parameters!$E$40*($A345-Parameters!$F$39),IF($A345&lt;=Parameters!$F$41,Parameters!$E$39*Parameters!$F$39+Parameters!$E$40*(Parameters!$F$40-Parameters!$F$39)+Parameters!$E$41*($A345-Parameters!$F$40),Parameters!$E$39*Parameters!$F$39+Parameters!$E$40*(Parameters!$F$40-Parameters!$F$39)+Parameters!$E$41*(Parameters!$F$41-Parameters!$F$40)+Parameters!$E$42*($A345-Parameters!$F$41)))),_xlfn.IFS($A345&lt;=Parameters!$F$39,Parameters!$E$39*$A345,$A345&lt;=Parameters!$F$40,Parameters!$E$40*$A345,$A345&lt;=Parameters!$F$41,Parameters!$E$41*$A345,$A345&gt;Parameters!$F$41,Parameters!$E$42*$A345))</f>
        <v>53876.4</v>
      </c>
      <c r="Q345" s="290">
        <f t="shared" si="181"/>
        <v>158.46</v>
      </c>
      <c r="R345" s="290" cm="1">
        <f t="array" ref="R345">IF(Parameters!$E$55="No",IF($A345&lt;=Parameters!$H$23,Parameters!$G$23*$A345,IF($A345&lt;=Parameters!$H$24,Parameters!$G$23*Parameters!$H$23+Parameters!$G$24*($A345-Parameters!$H$23),IF($A345&lt;=Parameters!$H$25,Parameters!$G$23*Parameters!$H$23+Parameters!$G$24*(Parameters!$H$24-Parameters!$H$23)+Parameters!$G$25*($A345-Parameters!$H$24),Parameters!$G$23*Parameters!$H$23+Parameters!$G$24*(Parameters!$H$24-Parameters!$H$23)+Parameters!$G$25*(Parameters!$H$25-Parameters!$H$24)+Parameters!$G$26*($A345-Parameters!$H$25)))),_xlfn.IFS($A345&lt;=Parameters!$H$23,Parameters!$G$23*$A345,$A345&lt;=Parameters!$H$24,Parameters!$G$24*$A345,$A345&lt;=Parameters!$H$25,Parameters!$G$25*$A345,$A345&gt;Parameters!$H$25,Parameters!$G$26*$A345))</f>
        <v>23800</v>
      </c>
      <c r="S345" s="290">
        <f t="shared" si="157"/>
        <v>70</v>
      </c>
      <c r="T345" s="290" cm="1">
        <f t="array" ref="T345">IF(Parameters!$E$55="No",IF($A345&lt;=Parameters!$H$28,Parameters!$G$28*$A345,IF($A345&lt;=Parameters!$H$29,Parameters!$G$28*Parameters!$H$28+Parameters!$G$29*($A345-Parameters!$H$28),IF($A345&lt;=Parameters!$H$30,Parameters!$G$28*Parameters!$H$28+Parameters!$G$29*(Parameters!$H$29-Parameters!$H$28)+Parameters!$G$30*($A345-Parameters!$H$29),Parameters!$G$28*Parameters!$H$28+Parameters!$G$29*(Parameters!$H$29-Parameters!$H$28)+Parameters!$G$30*(Parameters!$H$30-Parameters!$H$29)+Parameters!$G$31*($A345-Parameters!$H$30)))),_xlfn.IFS($A345&lt;=Parameters!$H$28,Parameters!$G$28*$A345,$A345&lt;=Parameters!$H$29,Parameters!$G$29*$A345,$A345&lt;=Parameters!$H$30,Parameters!$G$30*$A345,$A345&gt;Parameters!$H$30,Parameters!$G$31*$A345))</f>
        <v>64600</v>
      </c>
      <c r="U345" s="290">
        <f t="shared" si="158"/>
        <v>190</v>
      </c>
      <c r="V345" s="290" cm="1">
        <f t="array" ref="V345">IF(Parameters!$E$55="No",IF($A345&lt;=Parameters!$H$34,Parameters!$G$34*$A345,IF($A345&lt;=Parameters!$H$35,Parameters!$G$34*Parameters!$H$34+Parameters!$G$35*($A345-Parameters!$H$34),IF($A345&lt;=Parameters!$H$36,Parameters!$G$34*Parameters!$H$34+Parameters!$G$35*(Parameters!$H$35-Parameters!$H$34)+Parameters!$G$36*($A345-Parameters!$H$35),Parameters!$G$34*Parameters!$H$34+Parameters!$G$35*(Parameters!$H$35-Parameters!$H$34)+Parameters!$G$36*(Parameters!$H$36-Parameters!$H$35)+Parameters!$G$37*($A345-Parameters!$H$36)))),_xlfn.IFS($A345&lt;=Parameters!$H$34,Parameters!$G$34*$A345,$A345&lt;=Parameters!$H$35,Parameters!$G$35*$A345,$A345&lt;=Parameters!$H$36,Parameters!$G$36*$A345,$A345&gt;Parameters!$H$36,Parameters!$G$37*$A345))</f>
        <v>28900</v>
      </c>
      <c r="W345" s="290">
        <f t="shared" si="182"/>
        <v>85</v>
      </c>
      <c r="X345" s="290" cm="1">
        <f t="array" ref="X345">IF(Parameters!$E$55="No",IF($A345&lt;=Parameters!$H$39,Parameters!$G$39*$A345,IF($A345&lt;=Parameters!$H$40,Parameters!$G$39*Parameters!$H$39+Parameters!$G$40*($A345-Parameters!$H$39),IF($A345&lt;=Parameters!$H$41,Parameters!$G$39*Parameters!$H$39+Parameters!$G$40*(Parameters!$H$40-Parameters!$H$39)+Parameters!$G$41*($A345-Parameters!$H$40),Parameters!$G$39*Parameters!$H$39+Parameters!$G$40*(Parameters!$H$40-Parameters!$H$39)+Parameters!$G$41*(Parameters!$H$41-Parameters!$H$40)+Parameters!$G$42*($A345-Parameters!$H$41)))),_xlfn.IFS($A345&lt;=Parameters!$H$39,Parameters!$G$39*$A345,$A345&lt;=Parameters!$H$40,Parameters!$G$40*$A345,$A345&lt;=Parameters!$H$41,Parameters!$G$41*$A345,$A345&gt;Parameters!$H$41,Parameters!$G$42*$A345))</f>
        <v>68000</v>
      </c>
      <c r="Y345" s="290">
        <f t="shared" si="183"/>
        <v>200</v>
      </c>
      <c r="Z345" s="290" cm="1">
        <f t="array" ref="Z345">IF(Parameters!$F$55="No",IF($A345&lt;=Parameters!$J$23,Parameters!$I$23*$A345,IF($A345&lt;=Parameters!$J$24,Parameters!$I$23*Parameters!$J$23+Parameters!$I$24*($A345-Parameters!$J$23),IF($A345&lt;=Parameters!$J$25,Parameters!$I$23*Parameters!$J$23+Parameters!$I$24*(Parameters!$J$24-Parameters!$J$23)+Parameters!$I$25*($A345-Parameters!$J$24),Parameters!$I$23*Parameters!$J$23+Parameters!$I$24*(Parameters!$J$24-Parameters!$J$23)+Parameters!$I$25*(Parameters!$J$25-Parameters!$J$24)+Parameters!$I$26*($A345-Parameters!$J$25)))),_xlfn.IFS($A345&lt;=Parameters!$J$23,Parameters!$I$23*$A345,$A345&lt;=Parameters!$J$24,Parameters!$I$24*$A345,$A345&lt;=Parameters!$J$25,Parameters!$I$25*$A345,$A345&gt;Parameters!$J$25,Parameters!$I$26*$A345))</f>
        <v>27700</v>
      </c>
      <c r="AA345" s="290">
        <f t="shared" si="159"/>
        <v>81.470588235294116</v>
      </c>
      <c r="AB345" s="290" cm="1">
        <f t="array" ref="AB345">IF(Parameters!$F$55="No",IF($A345&lt;=Parameters!$J$28,Parameters!$I$28*$A345,IF($A345&lt;=Parameters!$J$29,Parameters!$I$28*Parameters!$J$28+Parameters!$I$29*($A345-Parameters!$J$28),IF($A345&lt;=Parameters!$J$30,Parameters!$I$28*Parameters!$J$28+Parameters!$I$29*(Parameters!$J$29-Parameters!$J$28)+Parameters!$I$30*($A345-Parameters!$J$29),Parameters!$I$28*Parameters!$J$28+Parameters!$I$29*(Parameters!$J$29-Parameters!$J$28)+Parameters!$I$30*(Parameters!$J$30-Parameters!$J$29)+Parameters!$I$31*($A345-Parameters!$J$30)))),_xlfn.IFS($A345&lt;=Parameters!$J$28,Parameters!$I$28*$A345,$A345&lt;=Parameters!$J$29,Parameters!$I$29*$A345,$A345&lt;=Parameters!$J$30,Parameters!$I$30*$A345,$A345&gt;Parameters!$J$30,Parameters!$I$31*$A345))</f>
        <v>47300</v>
      </c>
      <c r="AC345" s="290">
        <f t="shared" si="160"/>
        <v>139.11764705882354</v>
      </c>
      <c r="AD345" s="290" cm="1">
        <f t="array" ref="AD345">IF(Parameters!$F$55="No",IF($A345&lt;=Parameters!$J$34,Parameters!$I$34*$A345,IF($A345&lt;=Parameters!$J$35,Parameters!$I$34*Parameters!$J$34+Parameters!$I$35*($A345-Parameters!$J$34),IF($A345&lt;=Parameters!$J$36,Parameters!$I$34*Parameters!$J$34+Parameters!$I$35*(Parameters!$J$35-Parameters!$J$34)+Parameters!$I$36*($A345-Parameters!$J$35),Parameters!$I$34*Parameters!$J$34+Parameters!$I$35*(Parameters!$J$35-Parameters!$J$34)+Parameters!$I$36*(Parameters!$J$36-Parameters!$J$35)+Parameters!$I$37*($A345-Parameters!$J$36)))),_xlfn.IFS($A345&lt;=Parameters!$J$34,Parameters!$I$34*$A345,$A345&lt;=Parameters!$J$35,Parameters!$I$35*$A345,$A345&lt;=Parameters!$J$36,Parameters!$I$36*$A345,$A345&gt;Parameters!$J$36,Parameters!$I$37*$A345))</f>
        <v>30500</v>
      </c>
      <c r="AE345" s="290">
        <f t="shared" si="184"/>
        <v>89.705882352941174</v>
      </c>
      <c r="AF345" s="290" cm="1">
        <f t="array" ref="AF345">IF(Parameters!$F$55="No",IF($A345&lt;=Parameters!$J$39,Parameters!$I$39*$A345,IF($A345&lt;=Parameters!$J$40,Parameters!$I$39*Parameters!$J$39+Parameters!$I$40*($A345-Parameters!$J$39),IF($A345&lt;=Parameters!$J$41,Parameters!$I$39*Parameters!$J$39+Parameters!$I$40*(Parameters!$J$40-Parameters!$J$39)+Parameters!$I$41*($A345-Parameters!$J$40),Parameters!$I$39*Parameters!$J$39+Parameters!$I$40*(Parameters!$J$40-Parameters!$J$39)+Parameters!$I$41*(Parameters!$J$41-Parameters!$J$40)+Parameters!$I$42*($A345-Parameters!$J$41)))),_xlfn.IFS($A345&lt;=Parameters!$J$39,Parameters!$I$39*$A345,$A345&lt;=Parameters!$J$40,Parameters!$I$40*$A345,$A345&lt;=Parameters!$J$41,Parameters!$I$41*$A345,$A345&gt;Parameters!$J$41,Parameters!$I$42*$A345))</f>
        <v>56650</v>
      </c>
      <c r="AG345" s="290">
        <f t="shared" si="185"/>
        <v>166.61764705882354</v>
      </c>
      <c r="AI345" s="428">
        <f t="shared" si="161"/>
        <v>136.48999999999796</v>
      </c>
      <c r="AJ345" s="428">
        <f t="shared" si="162"/>
        <v>159.36000000000058</v>
      </c>
      <c r="AK345" s="428">
        <f t="shared" si="163"/>
        <v>143.54000000000087</v>
      </c>
      <c r="AL345" s="428">
        <f t="shared" si="164"/>
        <v>158.45999999999913</v>
      </c>
      <c r="AM345" s="428">
        <f t="shared" si="165"/>
        <v>136.49000000000524</v>
      </c>
      <c r="AN345" s="428">
        <f t="shared" si="166"/>
        <v>159.35999999999331</v>
      </c>
      <c r="AO345" s="428">
        <f t="shared" si="167"/>
        <v>143.54000000000087</v>
      </c>
      <c r="AP345" s="428">
        <f t="shared" si="168"/>
        <v>158.45999999999913</v>
      </c>
      <c r="AQ345" s="428">
        <f t="shared" si="169"/>
        <v>70</v>
      </c>
      <c r="AR345" s="428">
        <f t="shared" si="170"/>
        <v>190</v>
      </c>
      <c r="AS345" s="428">
        <f t="shared" si="171"/>
        <v>85</v>
      </c>
      <c r="AT345" s="428">
        <f t="shared" si="172"/>
        <v>200</v>
      </c>
      <c r="AU345" s="428">
        <f t="shared" si="173"/>
        <v>115</v>
      </c>
      <c r="AV345" s="428">
        <f t="shared" si="174"/>
        <v>300</v>
      </c>
      <c r="AW345" s="428">
        <f t="shared" si="175"/>
        <v>125</v>
      </c>
      <c r="AX345" s="428">
        <f t="shared" si="176"/>
        <v>300</v>
      </c>
    </row>
    <row r="346" spans="1:50">
      <c r="A346" s="413">
        <v>341</v>
      </c>
      <c r="B346" s="290" cm="1">
        <f t="array" ref="B346">IF(Parameters!$C$55="No",IF($A346&lt;=Parameters!$D$23,Parameters!$C$23*$A346,IF($A346&lt;=Parameters!$D$24,Parameters!$C$23*Parameters!$D$23+Parameters!$C$24*($A346-Parameters!$D$23),IF($A346&lt;=Parameters!$D$25,Parameters!$C$23*Parameters!$D$23+Parameters!$C$24*(Parameters!$D$24-Parameters!$D$23)+Parameters!$C$25*($A346-Parameters!$D$24),Parameters!$C$23*Parameters!$D$23+Parameters!$C$24*(Parameters!$D$24-Parameters!$D$23)+Parameters!$C$25*(Parameters!$D$25-Parameters!$D$24)+Parameters!$C$26*($A346-Parameters!$D$25)))),_xlfn.IFS($A346&lt;=Parameters!$D$23,Parameters!$C$23*$A346,$A346&lt;=Parameters!$D$24,Parameters!$C$24*$A346,$A346&lt;=Parameters!$D$25,Parameters!$C$25*$A346,$A346&gt;Parameters!$D$25,Parameters!$C$26*$A346))</f>
        <v>32947.089999999997</v>
      </c>
      <c r="C346" s="290">
        <f t="shared" si="177"/>
        <v>96.619032258064507</v>
      </c>
      <c r="D346" s="290" cm="1">
        <f t="array" ref="D346">IF(Parameters!$C$55="No",IF($A346&lt;=Parameters!$D$28,Parameters!$C$28*$A346,IF($A346&lt;=Parameters!$D$29,Parameters!$C$28*Parameters!$D$28+Parameters!$C$29*($A346-Parameters!$D$28),IF($A346&lt;=Parameters!$D$30,Parameters!$C$28*Parameters!$D$28+Parameters!$C$29*(Parameters!$D$29-Parameters!$D$28)+Parameters!$C$30*($A346-Parameters!$D$29),Parameters!$C$28*Parameters!$D$28+Parameters!$C$29*(Parameters!$D$29-Parameters!$D$28)+Parameters!$C$30*(Parameters!$D$30-Parameters!$D$29)+Parameters!$C$31*($A346-Parameters!$D$30)))),_xlfn.IFS($A346&lt;=Parameters!$D$28,Parameters!$C$28*$A346,$A346&lt;=Parameters!$D$29,Parameters!$C$29*$A346,$A346&lt;=Parameters!$D$30,Parameters!$C$30*$A346,$A346&gt;Parameters!$D$30,Parameters!$C$31*$A346))</f>
        <v>41826.26</v>
      </c>
      <c r="E346" s="290">
        <f t="shared" si="177"/>
        <v>122.65765395894429</v>
      </c>
      <c r="F346" s="290" cm="1">
        <f t="array" ref="F346">IF(Parameters!$C$55="No",IF($A346&lt;=Parameters!$D$34,Parameters!$C$34*$A346,IF($A346&lt;=Parameters!$D$35,Parameters!$C$34*Parameters!$D$34+Parameters!$C$35*($A346-Parameters!$D$34),IF($A346&lt;=Parameters!$D$36,Parameters!$C$34*Parameters!$D$34+Parameters!$C$35*(Parameters!$D$35-Parameters!$D$34)+Parameters!$C$36*($A346-Parameters!$D$35),Parameters!$C$34*Parameters!$D$34+Parameters!$C$35*(Parameters!$D$35-Parameters!$D$34)+Parameters!$C$36*(Parameters!$D$36-Parameters!$D$35)+Parameters!$C$37*($A346-Parameters!$D$36)))),_xlfn.IFS($A346&lt;=Parameters!$D$34,Parameters!$C$34*$A346,$A346&lt;=Parameters!$D$35,Parameters!$C$35*$A346,$A346&lt;=Parameters!$D$36,Parameters!$C$36*$A346,$A346&gt;Parameters!$D$36,Parameters!$C$37*$A346))</f>
        <v>45716.14</v>
      </c>
      <c r="G346" s="290">
        <f t="shared" si="178"/>
        <v>134.06492668621701</v>
      </c>
      <c r="H346" s="290" cm="1">
        <f t="array" ref="H346">IF(Parameters!$C$55="No",IF($A346&lt;=Parameters!$D$39,Parameters!$C$39*$A346,IF($A346&lt;=Parameters!$D$40,Parameters!$C$39*Parameters!$D$39+Parameters!$C$40*($A346-Parameters!$D$39),IF($A346&lt;=Parameters!$D$41,Parameters!$C$39*Parameters!$D$39+Parameters!$C$40*(Parameters!$D$40-Parameters!$D$39)+Parameters!$C$41*($A346-Parameters!$D$40),Parameters!$C$39*Parameters!$D$39+Parameters!$C$40*(Parameters!$D$40-Parameters!$D$39)+Parameters!$C$41*(Parameters!$D$41-Parameters!$D$40)+Parameters!$C$42*($A346-Parameters!$D$41)))),_xlfn.IFS($A346&lt;=Parameters!$D$39,Parameters!$C$39*$A346,$A346&lt;=Parameters!$D$40,Parameters!$C$40*$A346,$A346&lt;=Parameters!$D$41,Parameters!$C$41*$A346,$A346&gt;Parameters!$D$41,Parameters!$C$42*$A346))</f>
        <v>47943.360000000001</v>
      </c>
      <c r="I346" s="290">
        <f t="shared" si="179"/>
        <v>140.59636363636363</v>
      </c>
      <c r="J346" s="290" cm="1">
        <f t="array" ref="J346">IF(Parameters!$D$55="No",IF($A346&lt;=Parameters!$F$23,Parameters!$E$23*$A346,IF($A346&lt;=Parameters!$F$24,Parameters!$E$23*Parameters!$F$23+Parameters!$E$24*($A346-Parameters!$F$23),IF($A346&lt;=Parameters!$F$25,Parameters!$E$23*Parameters!$F$23+Parameters!$E$24*(Parameters!$F$24-Parameters!$F$23)+Parameters!$E$25*($A346-Parameters!$F$24),Parameters!$E$23*Parameters!$F$23+Parameters!$E$24*(Parameters!$F$24-Parameters!$F$23)+Parameters!$E$25*(Parameters!$F$25-Parameters!$F$24)+Parameters!$E$26*($A346-Parameters!$F$25)))),_xlfn.IFS($A346&lt;=Parameters!$F$23,Parameters!$E$23*$A346,$A346&lt;=Parameters!$F$24,Parameters!$E$24*$A346,$A346&lt;=Parameters!$F$25,Parameters!$E$25*$A346,$A346&gt;Parameters!$F$25,Parameters!$E$26*$A346))</f>
        <v>46543.090000000004</v>
      </c>
      <c r="K346" s="290">
        <f t="shared" si="155"/>
        <v>136.49</v>
      </c>
      <c r="L346" s="290" cm="1">
        <f t="array" ref="L346">IF(Parameters!$D$55="No",IF($A346&lt;=Parameters!$F$28,Parameters!$E$28*$A346,IF($A346&lt;=Parameters!$F$29,Parameters!$E$28*Parameters!$F$28+Parameters!$E$29*($A346-Parameters!$F$28),IF($A346&lt;=Parameters!$F$30,Parameters!$E$28*Parameters!$F$28+Parameters!$E$29*(Parameters!$F$29-Parameters!$F$28)+Parameters!$E$30*($A346-Parameters!$F$29),Parameters!$E$28*Parameters!$F$28+Parameters!$E$29*(Parameters!$F$29-Parameters!$F$28)+Parameters!$E$30*(Parameters!$F$30-Parameters!$F$29)+Parameters!$E$31*($A346-Parameters!$F$30)))),_xlfn.IFS($A346&lt;=Parameters!$F$28,Parameters!$E$28*$A346,$A346&lt;=Parameters!$F$29,Parameters!$E$29*$A346,$A346&lt;=Parameters!$F$30,Parameters!$E$30*$A346,$A346&gt;Parameters!$F$30,Parameters!$E$31*$A346))</f>
        <v>54341.760000000002</v>
      </c>
      <c r="M346" s="290">
        <f t="shared" si="156"/>
        <v>159.36000000000001</v>
      </c>
      <c r="N346" s="290" cm="1">
        <f t="array" ref="N346">IF(Parameters!$D$55="No",IF($A346&lt;=Parameters!$F$34,Parameters!$E$34*$A346,IF($A346&lt;=Parameters!$F$35,Parameters!$E$34*Parameters!$F$34+Parameters!$E$35*($A346-Parameters!$F$34),IF($A346&lt;=Parameters!$F$36,Parameters!$E$34*Parameters!$F$34+Parameters!$E$35*(Parameters!$F$35-Parameters!$F$34)+Parameters!$E$36*($A346-Parameters!$F$35),Parameters!$E$34*Parameters!$F$34+Parameters!$E$35*(Parameters!$F$35-Parameters!$F$34)+Parameters!$E$36*(Parameters!$F$36-Parameters!$F$35)+Parameters!$E$37*($A346-Parameters!$F$36)))),_xlfn.IFS($A346&lt;=Parameters!$F$34,Parameters!$E$34*$A346,$A346&lt;=Parameters!$F$35,Parameters!$E$35*$A346,$A346&lt;=Parameters!$F$36,Parameters!$E$36*$A346,$A346&gt;Parameters!$F$36,Parameters!$E$37*$A346))</f>
        <v>48947.14</v>
      </c>
      <c r="O346" s="290">
        <f t="shared" si="180"/>
        <v>143.54</v>
      </c>
      <c r="P346" s="290" cm="1">
        <f t="array" ref="P346">IF(Parameters!$D$55="No",IF($A346&lt;=Parameters!$F$39,Parameters!$E$39*$A346,IF($A346&lt;=Parameters!$F$40,Parameters!$E$39*Parameters!$F$39+Parameters!$E$40*($A346-Parameters!$F$39),IF($A346&lt;=Parameters!$F$41,Parameters!$E$39*Parameters!$F$39+Parameters!$E$40*(Parameters!$F$40-Parameters!$F$39)+Parameters!$E$41*($A346-Parameters!$F$40),Parameters!$E$39*Parameters!$F$39+Parameters!$E$40*(Parameters!$F$40-Parameters!$F$39)+Parameters!$E$41*(Parameters!$F$41-Parameters!$F$40)+Parameters!$E$42*($A346-Parameters!$F$41)))),_xlfn.IFS($A346&lt;=Parameters!$F$39,Parameters!$E$39*$A346,$A346&lt;=Parameters!$F$40,Parameters!$E$40*$A346,$A346&lt;=Parameters!$F$41,Parameters!$E$41*$A346,$A346&gt;Parameters!$F$41,Parameters!$E$42*$A346))</f>
        <v>54034.86</v>
      </c>
      <c r="Q346" s="290">
        <f t="shared" si="181"/>
        <v>158.46</v>
      </c>
      <c r="R346" s="290" cm="1">
        <f t="array" ref="R346">IF(Parameters!$E$55="No",IF($A346&lt;=Parameters!$H$23,Parameters!$G$23*$A346,IF($A346&lt;=Parameters!$H$24,Parameters!$G$23*Parameters!$H$23+Parameters!$G$24*($A346-Parameters!$H$23),IF($A346&lt;=Parameters!$H$25,Parameters!$G$23*Parameters!$H$23+Parameters!$G$24*(Parameters!$H$24-Parameters!$H$23)+Parameters!$G$25*($A346-Parameters!$H$24),Parameters!$G$23*Parameters!$H$23+Parameters!$G$24*(Parameters!$H$24-Parameters!$H$23)+Parameters!$G$25*(Parameters!$H$25-Parameters!$H$24)+Parameters!$G$26*($A346-Parameters!$H$25)))),_xlfn.IFS($A346&lt;=Parameters!$H$23,Parameters!$G$23*$A346,$A346&lt;=Parameters!$H$24,Parameters!$G$24*$A346,$A346&lt;=Parameters!$H$25,Parameters!$G$25*$A346,$A346&gt;Parameters!$H$25,Parameters!$G$26*$A346))</f>
        <v>23870</v>
      </c>
      <c r="S346" s="290">
        <f t="shared" si="157"/>
        <v>70</v>
      </c>
      <c r="T346" s="290" cm="1">
        <f t="array" ref="T346">IF(Parameters!$E$55="No",IF($A346&lt;=Parameters!$H$28,Parameters!$G$28*$A346,IF($A346&lt;=Parameters!$H$29,Parameters!$G$28*Parameters!$H$28+Parameters!$G$29*($A346-Parameters!$H$28),IF($A346&lt;=Parameters!$H$30,Parameters!$G$28*Parameters!$H$28+Parameters!$G$29*(Parameters!$H$29-Parameters!$H$28)+Parameters!$G$30*($A346-Parameters!$H$29),Parameters!$G$28*Parameters!$H$28+Parameters!$G$29*(Parameters!$H$29-Parameters!$H$28)+Parameters!$G$30*(Parameters!$H$30-Parameters!$H$29)+Parameters!$G$31*($A346-Parameters!$H$30)))),_xlfn.IFS($A346&lt;=Parameters!$H$28,Parameters!$G$28*$A346,$A346&lt;=Parameters!$H$29,Parameters!$G$29*$A346,$A346&lt;=Parameters!$H$30,Parameters!$G$30*$A346,$A346&gt;Parameters!$H$30,Parameters!$G$31*$A346))</f>
        <v>64790</v>
      </c>
      <c r="U346" s="290">
        <f t="shared" si="158"/>
        <v>190</v>
      </c>
      <c r="V346" s="290" cm="1">
        <f t="array" ref="V346">IF(Parameters!$E$55="No",IF($A346&lt;=Parameters!$H$34,Parameters!$G$34*$A346,IF($A346&lt;=Parameters!$H$35,Parameters!$G$34*Parameters!$H$34+Parameters!$G$35*($A346-Parameters!$H$34),IF($A346&lt;=Parameters!$H$36,Parameters!$G$34*Parameters!$H$34+Parameters!$G$35*(Parameters!$H$35-Parameters!$H$34)+Parameters!$G$36*($A346-Parameters!$H$35),Parameters!$G$34*Parameters!$H$34+Parameters!$G$35*(Parameters!$H$35-Parameters!$H$34)+Parameters!$G$36*(Parameters!$H$36-Parameters!$H$35)+Parameters!$G$37*($A346-Parameters!$H$36)))),_xlfn.IFS($A346&lt;=Parameters!$H$34,Parameters!$G$34*$A346,$A346&lt;=Parameters!$H$35,Parameters!$G$35*$A346,$A346&lt;=Parameters!$H$36,Parameters!$G$36*$A346,$A346&gt;Parameters!$H$36,Parameters!$G$37*$A346))</f>
        <v>39215</v>
      </c>
      <c r="W346" s="290">
        <f t="shared" si="182"/>
        <v>115</v>
      </c>
      <c r="X346" s="290" cm="1">
        <f t="array" ref="X346">IF(Parameters!$E$55="No",IF($A346&lt;=Parameters!$H$39,Parameters!$G$39*$A346,IF($A346&lt;=Parameters!$H$40,Parameters!$G$39*Parameters!$H$39+Parameters!$G$40*($A346-Parameters!$H$39),IF($A346&lt;=Parameters!$H$41,Parameters!$G$39*Parameters!$H$39+Parameters!$G$40*(Parameters!$H$40-Parameters!$H$39)+Parameters!$G$41*($A346-Parameters!$H$40),Parameters!$G$39*Parameters!$H$39+Parameters!$G$40*(Parameters!$H$40-Parameters!$H$39)+Parameters!$G$41*(Parameters!$H$41-Parameters!$H$40)+Parameters!$G$42*($A346-Parameters!$H$41)))),_xlfn.IFS($A346&lt;=Parameters!$H$39,Parameters!$G$39*$A346,$A346&lt;=Parameters!$H$40,Parameters!$G$40*$A346,$A346&lt;=Parameters!$H$41,Parameters!$G$41*$A346,$A346&gt;Parameters!$H$41,Parameters!$G$42*$A346))</f>
        <v>68200</v>
      </c>
      <c r="Y346" s="290">
        <f t="shared" si="183"/>
        <v>200</v>
      </c>
      <c r="Z346" s="290" cm="1">
        <f t="array" ref="Z346">IF(Parameters!$F$55="No",IF($A346&lt;=Parameters!$J$23,Parameters!$I$23*$A346,IF($A346&lt;=Parameters!$J$24,Parameters!$I$23*Parameters!$J$23+Parameters!$I$24*($A346-Parameters!$J$23),IF($A346&lt;=Parameters!$J$25,Parameters!$I$23*Parameters!$J$23+Parameters!$I$24*(Parameters!$J$24-Parameters!$J$23)+Parameters!$I$25*($A346-Parameters!$J$24),Parameters!$I$23*Parameters!$J$23+Parameters!$I$24*(Parameters!$J$24-Parameters!$J$23)+Parameters!$I$25*(Parameters!$J$25-Parameters!$J$24)+Parameters!$I$26*($A346-Parameters!$J$25)))),_xlfn.IFS($A346&lt;=Parameters!$J$23,Parameters!$I$23*$A346,$A346&lt;=Parameters!$J$24,Parameters!$I$24*$A346,$A346&lt;=Parameters!$J$25,Parameters!$I$25*$A346,$A346&gt;Parameters!$J$25,Parameters!$I$26*$A346))</f>
        <v>27815</v>
      </c>
      <c r="AA346" s="290">
        <f t="shared" si="159"/>
        <v>81.568914956011724</v>
      </c>
      <c r="AB346" s="290" cm="1">
        <f t="array" ref="AB346">IF(Parameters!$F$55="No",IF($A346&lt;=Parameters!$J$28,Parameters!$I$28*$A346,IF($A346&lt;=Parameters!$J$29,Parameters!$I$28*Parameters!$J$28+Parameters!$I$29*($A346-Parameters!$J$28),IF($A346&lt;=Parameters!$J$30,Parameters!$I$28*Parameters!$J$28+Parameters!$I$29*(Parameters!$J$29-Parameters!$J$28)+Parameters!$I$30*($A346-Parameters!$J$29),Parameters!$I$28*Parameters!$J$28+Parameters!$I$29*(Parameters!$J$29-Parameters!$J$28)+Parameters!$I$30*(Parameters!$J$30-Parameters!$J$29)+Parameters!$I$31*($A346-Parameters!$J$30)))),_xlfn.IFS($A346&lt;=Parameters!$J$28,Parameters!$I$28*$A346,$A346&lt;=Parameters!$J$29,Parameters!$I$29*$A346,$A346&lt;=Parameters!$J$30,Parameters!$I$30*$A346,$A346&gt;Parameters!$J$30,Parameters!$I$31*$A346))</f>
        <v>47600</v>
      </c>
      <c r="AC346" s="290">
        <f t="shared" si="160"/>
        <v>139.58944281524927</v>
      </c>
      <c r="AD346" s="290" cm="1">
        <f t="array" ref="AD346">IF(Parameters!$F$55="No",IF($A346&lt;=Parameters!$J$34,Parameters!$I$34*$A346,IF($A346&lt;=Parameters!$J$35,Parameters!$I$34*Parameters!$J$34+Parameters!$I$35*($A346-Parameters!$J$34),IF($A346&lt;=Parameters!$J$36,Parameters!$I$34*Parameters!$J$34+Parameters!$I$35*(Parameters!$J$35-Parameters!$J$34)+Parameters!$I$36*($A346-Parameters!$J$35),Parameters!$I$34*Parameters!$J$34+Parameters!$I$35*(Parameters!$J$35-Parameters!$J$34)+Parameters!$I$36*(Parameters!$J$36-Parameters!$J$35)+Parameters!$I$37*($A346-Parameters!$J$36)))),_xlfn.IFS($A346&lt;=Parameters!$J$34,Parameters!$I$34*$A346,$A346&lt;=Parameters!$J$35,Parameters!$I$35*$A346,$A346&lt;=Parameters!$J$36,Parameters!$I$36*$A346,$A346&gt;Parameters!$J$36,Parameters!$I$37*$A346))</f>
        <v>30700</v>
      </c>
      <c r="AE346" s="290">
        <f t="shared" si="184"/>
        <v>90.029325513196483</v>
      </c>
      <c r="AF346" s="290" cm="1">
        <f t="array" ref="AF346">IF(Parameters!$F$55="No",IF($A346&lt;=Parameters!$J$39,Parameters!$I$39*$A346,IF($A346&lt;=Parameters!$J$40,Parameters!$I$39*Parameters!$J$39+Parameters!$I$40*($A346-Parameters!$J$39),IF($A346&lt;=Parameters!$J$41,Parameters!$I$39*Parameters!$J$39+Parameters!$I$40*(Parameters!$J$40-Parameters!$J$39)+Parameters!$I$41*($A346-Parameters!$J$40),Parameters!$I$39*Parameters!$J$39+Parameters!$I$40*(Parameters!$J$40-Parameters!$J$39)+Parameters!$I$41*(Parameters!$J$41-Parameters!$J$40)+Parameters!$I$42*($A346-Parameters!$J$41)))),_xlfn.IFS($A346&lt;=Parameters!$J$39,Parameters!$I$39*$A346,$A346&lt;=Parameters!$J$40,Parameters!$I$40*$A346,$A346&lt;=Parameters!$J$41,Parameters!$I$41*$A346,$A346&gt;Parameters!$J$41,Parameters!$I$42*$A346))</f>
        <v>56950</v>
      </c>
      <c r="AG346" s="290">
        <f t="shared" si="185"/>
        <v>167.00879765395894</v>
      </c>
      <c r="AI346" s="428">
        <f t="shared" si="161"/>
        <v>136.48999999999796</v>
      </c>
      <c r="AJ346" s="428">
        <f t="shared" si="162"/>
        <v>159.36000000000058</v>
      </c>
      <c r="AK346" s="428">
        <f t="shared" si="163"/>
        <v>143.54000000000087</v>
      </c>
      <c r="AL346" s="428">
        <f t="shared" si="164"/>
        <v>158.45999999999913</v>
      </c>
      <c r="AM346" s="428">
        <f t="shared" si="165"/>
        <v>136.48999999999796</v>
      </c>
      <c r="AN346" s="428">
        <f t="shared" si="166"/>
        <v>159.36000000000058</v>
      </c>
      <c r="AO346" s="428">
        <f t="shared" si="167"/>
        <v>143.54000000000087</v>
      </c>
      <c r="AP346" s="428">
        <f t="shared" si="168"/>
        <v>158.45999999999913</v>
      </c>
      <c r="AQ346" s="428">
        <f t="shared" si="169"/>
        <v>70</v>
      </c>
      <c r="AR346" s="428">
        <f t="shared" si="170"/>
        <v>190</v>
      </c>
      <c r="AS346" s="428">
        <f t="shared" si="171"/>
        <v>10315</v>
      </c>
      <c r="AT346" s="428">
        <f t="shared" si="172"/>
        <v>200</v>
      </c>
      <c r="AU346" s="428">
        <f t="shared" si="173"/>
        <v>115</v>
      </c>
      <c r="AV346" s="428">
        <f t="shared" si="174"/>
        <v>300</v>
      </c>
      <c r="AW346" s="428">
        <f t="shared" si="175"/>
        <v>200</v>
      </c>
      <c r="AX346" s="428">
        <f t="shared" si="176"/>
        <v>300</v>
      </c>
    </row>
    <row r="347" spans="1:50">
      <c r="A347" s="413">
        <v>342</v>
      </c>
      <c r="B347" s="290" cm="1">
        <f t="array" ref="B347">IF(Parameters!$C$55="No",IF($A347&lt;=Parameters!$D$23,Parameters!$C$23*$A347,IF($A347&lt;=Parameters!$D$24,Parameters!$C$23*Parameters!$D$23+Parameters!$C$24*($A347-Parameters!$D$23),IF($A347&lt;=Parameters!$D$25,Parameters!$C$23*Parameters!$D$23+Parameters!$C$24*(Parameters!$D$24-Parameters!$D$23)+Parameters!$C$25*($A347-Parameters!$D$24),Parameters!$C$23*Parameters!$D$23+Parameters!$C$24*(Parameters!$D$24-Parameters!$D$23)+Parameters!$C$25*(Parameters!$D$25-Parameters!$D$24)+Parameters!$C$26*($A347-Parameters!$D$25)))),_xlfn.IFS($A347&lt;=Parameters!$D$23,Parameters!$C$23*$A347,$A347&lt;=Parameters!$D$24,Parameters!$C$24*$A347,$A347&lt;=Parameters!$D$25,Parameters!$C$25*$A347,$A347&gt;Parameters!$D$25,Parameters!$C$26*$A347))</f>
        <v>33083.58</v>
      </c>
      <c r="C347" s="290">
        <f t="shared" si="177"/>
        <v>96.735614035087721</v>
      </c>
      <c r="D347" s="290" cm="1">
        <f t="array" ref="D347">IF(Parameters!$C$55="No",IF($A347&lt;=Parameters!$D$28,Parameters!$C$28*$A347,IF($A347&lt;=Parameters!$D$29,Parameters!$C$28*Parameters!$D$28+Parameters!$C$29*($A347-Parameters!$D$28),IF($A347&lt;=Parameters!$D$30,Parameters!$C$28*Parameters!$D$28+Parameters!$C$29*(Parameters!$D$29-Parameters!$D$28)+Parameters!$C$30*($A347-Parameters!$D$29),Parameters!$C$28*Parameters!$D$28+Parameters!$C$29*(Parameters!$D$29-Parameters!$D$28)+Parameters!$C$30*(Parameters!$D$30-Parameters!$D$29)+Parameters!$C$31*($A347-Parameters!$D$30)))),_xlfn.IFS($A347&lt;=Parameters!$D$28,Parameters!$C$28*$A347,$A347&lt;=Parameters!$D$29,Parameters!$C$29*$A347,$A347&lt;=Parameters!$D$30,Parameters!$C$30*$A347,$A347&gt;Parameters!$D$30,Parameters!$C$31*$A347))</f>
        <v>41985.62</v>
      </c>
      <c r="E347" s="290">
        <f t="shared" si="177"/>
        <v>122.76497076023392</v>
      </c>
      <c r="F347" s="290" cm="1">
        <f t="array" ref="F347">IF(Parameters!$C$55="No",IF($A347&lt;=Parameters!$D$34,Parameters!$C$34*$A347,IF($A347&lt;=Parameters!$D$35,Parameters!$C$34*Parameters!$D$34+Parameters!$C$35*($A347-Parameters!$D$34),IF($A347&lt;=Parameters!$D$36,Parameters!$C$34*Parameters!$D$34+Parameters!$C$35*(Parameters!$D$35-Parameters!$D$34)+Parameters!$C$36*($A347-Parameters!$D$35),Parameters!$C$34*Parameters!$D$34+Parameters!$C$35*(Parameters!$D$35-Parameters!$D$34)+Parameters!$C$36*(Parameters!$D$36-Parameters!$D$35)+Parameters!$C$37*($A347-Parameters!$D$36)))),_xlfn.IFS($A347&lt;=Parameters!$D$34,Parameters!$C$34*$A347,$A347&lt;=Parameters!$D$35,Parameters!$C$35*$A347,$A347&lt;=Parameters!$D$36,Parameters!$C$36*$A347,$A347&gt;Parameters!$D$36,Parameters!$C$37*$A347))</f>
        <v>45859.68</v>
      </c>
      <c r="G347" s="290">
        <f t="shared" si="178"/>
        <v>134.09263157894736</v>
      </c>
      <c r="H347" s="290" cm="1">
        <f t="array" ref="H347">IF(Parameters!$C$55="No",IF($A347&lt;=Parameters!$D$39,Parameters!$C$39*$A347,IF($A347&lt;=Parameters!$D$40,Parameters!$C$39*Parameters!$D$39+Parameters!$C$40*($A347-Parameters!$D$39),IF($A347&lt;=Parameters!$D$41,Parameters!$C$39*Parameters!$D$39+Parameters!$C$40*(Parameters!$D$40-Parameters!$D$39)+Parameters!$C$41*($A347-Parameters!$D$40),Parameters!$C$39*Parameters!$D$39+Parameters!$C$40*(Parameters!$D$40-Parameters!$D$39)+Parameters!$C$41*(Parameters!$D$41-Parameters!$D$40)+Parameters!$C$42*($A347-Parameters!$D$41)))),_xlfn.IFS($A347&lt;=Parameters!$D$39,Parameters!$C$39*$A347,$A347&lt;=Parameters!$D$40,Parameters!$C$40*$A347,$A347&lt;=Parameters!$D$41,Parameters!$C$41*$A347,$A347&gt;Parameters!$D$41,Parameters!$C$42*$A347))</f>
        <v>48101.82</v>
      </c>
      <c r="I347" s="290">
        <f t="shared" si="179"/>
        <v>140.64859649122806</v>
      </c>
      <c r="J347" s="290" cm="1">
        <f t="array" ref="J347">IF(Parameters!$D$55="No",IF($A347&lt;=Parameters!$F$23,Parameters!$E$23*$A347,IF($A347&lt;=Parameters!$F$24,Parameters!$E$23*Parameters!$F$23+Parameters!$E$24*($A347-Parameters!$F$23),IF($A347&lt;=Parameters!$F$25,Parameters!$E$23*Parameters!$F$23+Parameters!$E$24*(Parameters!$F$24-Parameters!$F$23)+Parameters!$E$25*($A347-Parameters!$F$24),Parameters!$E$23*Parameters!$F$23+Parameters!$E$24*(Parameters!$F$24-Parameters!$F$23)+Parameters!$E$25*(Parameters!$F$25-Parameters!$F$24)+Parameters!$E$26*($A347-Parameters!$F$25)))),_xlfn.IFS($A347&lt;=Parameters!$F$23,Parameters!$E$23*$A347,$A347&lt;=Parameters!$F$24,Parameters!$E$24*$A347,$A347&lt;=Parameters!$F$25,Parameters!$E$25*$A347,$A347&gt;Parameters!$F$25,Parameters!$E$26*$A347))</f>
        <v>46679.58</v>
      </c>
      <c r="K347" s="290">
        <f t="shared" si="155"/>
        <v>136.49</v>
      </c>
      <c r="L347" s="290" cm="1">
        <f t="array" ref="L347">IF(Parameters!$D$55="No",IF($A347&lt;=Parameters!$F$28,Parameters!$E$28*$A347,IF($A347&lt;=Parameters!$F$29,Parameters!$E$28*Parameters!$F$28+Parameters!$E$29*($A347-Parameters!$F$28),IF($A347&lt;=Parameters!$F$30,Parameters!$E$28*Parameters!$F$28+Parameters!$E$29*(Parameters!$F$29-Parameters!$F$28)+Parameters!$E$30*($A347-Parameters!$F$29),Parameters!$E$28*Parameters!$F$28+Parameters!$E$29*(Parameters!$F$29-Parameters!$F$28)+Parameters!$E$30*(Parameters!$F$30-Parameters!$F$29)+Parameters!$E$31*($A347-Parameters!$F$30)))),_xlfn.IFS($A347&lt;=Parameters!$F$28,Parameters!$E$28*$A347,$A347&lt;=Parameters!$F$29,Parameters!$E$29*$A347,$A347&lt;=Parameters!$F$30,Parameters!$E$30*$A347,$A347&gt;Parameters!$F$30,Parameters!$E$31*$A347))</f>
        <v>54501.120000000003</v>
      </c>
      <c r="M347" s="290">
        <f t="shared" si="156"/>
        <v>159.36000000000001</v>
      </c>
      <c r="N347" s="290" cm="1">
        <f t="array" ref="N347">IF(Parameters!$D$55="No",IF($A347&lt;=Parameters!$F$34,Parameters!$E$34*$A347,IF($A347&lt;=Parameters!$F$35,Parameters!$E$34*Parameters!$F$34+Parameters!$E$35*($A347-Parameters!$F$34),IF($A347&lt;=Parameters!$F$36,Parameters!$E$34*Parameters!$F$34+Parameters!$E$35*(Parameters!$F$35-Parameters!$F$34)+Parameters!$E$36*($A347-Parameters!$F$35),Parameters!$E$34*Parameters!$F$34+Parameters!$E$35*(Parameters!$F$35-Parameters!$F$34)+Parameters!$E$36*(Parameters!$F$36-Parameters!$F$35)+Parameters!$E$37*($A347-Parameters!$F$36)))),_xlfn.IFS($A347&lt;=Parameters!$F$34,Parameters!$E$34*$A347,$A347&lt;=Parameters!$F$35,Parameters!$E$35*$A347,$A347&lt;=Parameters!$F$36,Parameters!$E$36*$A347,$A347&gt;Parameters!$F$36,Parameters!$E$37*$A347))</f>
        <v>49090.68</v>
      </c>
      <c r="O347" s="290">
        <f t="shared" si="180"/>
        <v>143.54</v>
      </c>
      <c r="P347" s="290" cm="1">
        <f t="array" ref="P347">IF(Parameters!$D$55="No",IF($A347&lt;=Parameters!$F$39,Parameters!$E$39*$A347,IF($A347&lt;=Parameters!$F$40,Parameters!$E$39*Parameters!$F$39+Parameters!$E$40*($A347-Parameters!$F$39),IF($A347&lt;=Parameters!$F$41,Parameters!$E$39*Parameters!$F$39+Parameters!$E$40*(Parameters!$F$40-Parameters!$F$39)+Parameters!$E$41*($A347-Parameters!$F$40),Parameters!$E$39*Parameters!$F$39+Parameters!$E$40*(Parameters!$F$40-Parameters!$F$39)+Parameters!$E$41*(Parameters!$F$41-Parameters!$F$40)+Parameters!$E$42*($A347-Parameters!$F$41)))),_xlfn.IFS($A347&lt;=Parameters!$F$39,Parameters!$E$39*$A347,$A347&lt;=Parameters!$F$40,Parameters!$E$40*$A347,$A347&lt;=Parameters!$F$41,Parameters!$E$41*$A347,$A347&gt;Parameters!$F$41,Parameters!$E$42*$A347))</f>
        <v>54193.32</v>
      </c>
      <c r="Q347" s="290">
        <f t="shared" si="181"/>
        <v>158.46</v>
      </c>
      <c r="R347" s="290" cm="1">
        <f t="array" ref="R347">IF(Parameters!$E$55="No",IF($A347&lt;=Parameters!$H$23,Parameters!$G$23*$A347,IF($A347&lt;=Parameters!$H$24,Parameters!$G$23*Parameters!$H$23+Parameters!$G$24*($A347-Parameters!$H$23),IF($A347&lt;=Parameters!$H$25,Parameters!$G$23*Parameters!$H$23+Parameters!$G$24*(Parameters!$H$24-Parameters!$H$23)+Parameters!$G$25*($A347-Parameters!$H$24),Parameters!$G$23*Parameters!$H$23+Parameters!$G$24*(Parameters!$H$24-Parameters!$H$23)+Parameters!$G$25*(Parameters!$H$25-Parameters!$H$24)+Parameters!$G$26*($A347-Parameters!$H$25)))),_xlfn.IFS($A347&lt;=Parameters!$H$23,Parameters!$G$23*$A347,$A347&lt;=Parameters!$H$24,Parameters!$G$24*$A347,$A347&lt;=Parameters!$H$25,Parameters!$G$25*$A347,$A347&gt;Parameters!$H$25,Parameters!$G$26*$A347))</f>
        <v>23940</v>
      </c>
      <c r="S347" s="290">
        <f t="shared" si="157"/>
        <v>70</v>
      </c>
      <c r="T347" s="290" cm="1">
        <f t="array" ref="T347">IF(Parameters!$E$55="No",IF($A347&lt;=Parameters!$H$28,Parameters!$G$28*$A347,IF($A347&lt;=Parameters!$H$29,Parameters!$G$28*Parameters!$H$28+Parameters!$G$29*($A347-Parameters!$H$28),IF($A347&lt;=Parameters!$H$30,Parameters!$G$28*Parameters!$H$28+Parameters!$G$29*(Parameters!$H$29-Parameters!$H$28)+Parameters!$G$30*($A347-Parameters!$H$29),Parameters!$G$28*Parameters!$H$28+Parameters!$G$29*(Parameters!$H$29-Parameters!$H$28)+Parameters!$G$30*(Parameters!$H$30-Parameters!$H$29)+Parameters!$G$31*($A347-Parameters!$H$30)))),_xlfn.IFS($A347&lt;=Parameters!$H$28,Parameters!$G$28*$A347,$A347&lt;=Parameters!$H$29,Parameters!$G$29*$A347,$A347&lt;=Parameters!$H$30,Parameters!$G$30*$A347,$A347&gt;Parameters!$H$30,Parameters!$G$31*$A347))</f>
        <v>64980</v>
      </c>
      <c r="U347" s="290">
        <f t="shared" si="158"/>
        <v>190</v>
      </c>
      <c r="V347" s="290" cm="1">
        <f t="array" ref="V347">IF(Parameters!$E$55="No",IF($A347&lt;=Parameters!$H$34,Parameters!$G$34*$A347,IF($A347&lt;=Parameters!$H$35,Parameters!$G$34*Parameters!$H$34+Parameters!$G$35*($A347-Parameters!$H$34),IF($A347&lt;=Parameters!$H$36,Parameters!$G$34*Parameters!$H$34+Parameters!$G$35*(Parameters!$H$35-Parameters!$H$34)+Parameters!$G$36*($A347-Parameters!$H$35),Parameters!$G$34*Parameters!$H$34+Parameters!$G$35*(Parameters!$H$35-Parameters!$H$34)+Parameters!$G$36*(Parameters!$H$36-Parameters!$H$35)+Parameters!$G$37*($A347-Parameters!$H$36)))),_xlfn.IFS($A347&lt;=Parameters!$H$34,Parameters!$G$34*$A347,$A347&lt;=Parameters!$H$35,Parameters!$G$35*$A347,$A347&lt;=Parameters!$H$36,Parameters!$G$36*$A347,$A347&gt;Parameters!$H$36,Parameters!$G$37*$A347))</f>
        <v>39330</v>
      </c>
      <c r="W347" s="290">
        <f t="shared" si="182"/>
        <v>115</v>
      </c>
      <c r="X347" s="290" cm="1">
        <f t="array" ref="X347">IF(Parameters!$E$55="No",IF($A347&lt;=Parameters!$H$39,Parameters!$G$39*$A347,IF($A347&lt;=Parameters!$H$40,Parameters!$G$39*Parameters!$H$39+Parameters!$G$40*($A347-Parameters!$H$39),IF($A347&lt;=Parameters!$H$41,Parameters!$G$39*Parameters!$H$39+Parameters!$G$40*(Parameters!$H$40-Parameters!$H$39)+Parameters!$G$41*($A347-Parameters!$H$40),Parameters!$G$39*Parameters!$H$39+Parameters!$G$40*(Parameters!$H$40-Parameters!$H$39)+Parameters!$G$41*(Parameters!$H$41-Parameters!$H$40)+Parameters!$G$42*($A347-Parameters!$H$41)))),_xlfn.IFS($A347&lt;=Parameters!$H$39,Parameters!$G$39*$A347,$A347&lt;=Parameters!$H$40,Parameters!$G$40*$A347,$A347&lt;=Parameters!$H$41,Parameters!$G$41*$A347,$A347&gt;Parameters!$H$41,Parameters!$G$42*$A347))</f>
        <v>68400</v>
      </c>
      <c r="Y347" s="290">
        <f t="shared" si="183"/>
        <v>200</v>
      </c>
      <c r="Z347" s="290" cm="1">
        <f t="array" ref="Z347">IF(Parameters!$F$55="No",IF($A347&lt;=Parameters!$J$23,Parameters!$I$23*$A347,IF($A347&lt;=Parameters!$J$24,Parameters!$I$23*Parameters!$J$23+Parameters!$I$24*($A347-Parameters!$J$23),IF($A347&lt;=Parameters!$J$25,Parameters!$I$23*Parameters!$J$23+Parameters!$I$24*(Parameters!$J$24-Parameters!$J$23)+Parameters!$I$25*($A347-Parameters!$J$24),Parameters!$I$23*Parameters!$J$23+Parameters!$I$24*(Parameters!$J$24-Parameters!$J$23)+Parameters!$I$25*(Parameters!$J$25-Parameters!$J$24)+Parameters!$I$26*($A347-Parameters!$J$25)))),_xlfn.IFS($A347&lt;=Parameters!$J$23,Parameters!$I$23*$A347,$A347&lt;=Parameters!$J$24,Parameters!$I$24*$A347,$A347&lt;=Parameters!$J$25,Parameters!$I$25*$A347,$A347&gt;Parameters!$J$25,Parameters!$I$26*$A347))</f>
        <v>27930</v>
      </c>
      <c r="AA347" s="290">
        <f t="shared" si="159"/>
        <v>81.666666666666671</v>
      </c>
      <c r="AB347" s="290" cm="1">
        <f t="array" ref="AB347">IF(Parameters!$F$55="No",IF($A347&lt;=Parameters!$J$28,Parameters!$I$28*$A347,IF($A347&lt;=Parameters!$J$29,Parameters!$I$28*Parameters!$J$28+Parameters!$I$29*($A347-Parameters!$J$28),IF($A347&lt;=Parameters!$J$30,Parameters!$I$28*Parameters!$J$28+Parameters!$I$29*(Parameters!$J$29-Parameters!$J$28)+Parameters!$I$30*($A347-Parameters!$J$29),Parameters!$I$28*Parameters!$J$28+Parameters!$I$29*(Parameters!$J$29-Parameters!$J$28)+Parameters!$I$30*(Parameters!$J$30-Parameters!$J$29)+Parameters!$I$31*($A347-Parameters!$J$30)))),_xlfn.IFS($A347&lt;=Parameters!$J$28,Parameters!$I$28*$A347,$A347&lt;=Parameters!$J$29,Parameters!$I$29*$A347,$A347&lt;=Parameters!$J$30,Parameters!$I$30*$A347,$A347&gt;Parameters!$J$30,Parameters!$I$31*$A347))</f>
        <v>47900</v>
      </c>
      <c r="AC347" s="290">
        <f t="shared" si="160"/>
        <v>140.05847953216374</v>
      </c>
      <c r="AD347" s="290" cm="1">
        <f t="array" ref="AD347">IF(Parameters!$F$55="No",IF($A347&lt;=Parameters!$J$34,Parameters!$I$34*$A347,IF($A347&lt;=Parameters!$J$35,Parameters!$I$34*Parameters!$J$34+Parameters!$I$35*($A347-Parameters!$J$34),IF($A347&lt;=Parameters!$J$36,Parameters!$I$34*Parameters!$J$34+Parameters!$I$35*(Parameters!$J$35-Parameters!$J$34)+Parameters!$I$36*($A347-Parameters!$J$35),Parameters!$I$34*Parameters!$J$34+Parameters!$I$35*(Parameters!$J$35-Parameters!$J$34)+Parameters!$I$36*(Parameters!$J$36-Parameters!$J$35)+Parameters!$I$37*($A347-Parameters!$J$36)))),_xlfn.IFS($A347&lt;=Parameters!$J$34,Parameters!$I$34*$A347,$A347&lt;=Parameters!$J$35,Parameters!$I$35*$A347,$A347&lt;=Parameters!$J$36,Parameters!$I$36*$A347,$A347&gt;Parameters!$J$36,Parameters!$I$37*$A347))</f>
        <v>30900</v>
      </c>
      <c r="AE347" s="290">
        <f t="shared" si="184"/>
        <v>90.350877192982452</v>
      </c>
      <c r="AF347" s="290" cm="1">
        <f t="array" ref="AF347">IF(Parameters!$F$55="No",IF($A347&lt;=Parameters!$J$39,Parameters!$I$39*$A347,IF($A347&lt;=Parameters!$J$40,Parameters!$I$39*Parameters!$J$39+Parameters!$I$40*($A347-Parameters!$J$39),IF($A347&lt;=Parameters!$J$41,Parameters!$I$39*Parameters!$J$39+Parameters!$I$40*(Parameters!$J$40-Parameters!$J$39)+Parameters!$I$41*($A347-Parameters!$J$40),Parameters!$I$39*Parameters!$J$39+Parameters!$I$40*(Parameters!$J$40-Parameters!$J$39)+Parameters!$I$41*(Parameters!$J$41-Parameters!$J$40)+Parameters!$I$42*($A347-Parameters!$J$41)))),_xlfn.IFS($A347&lt;=Parameters!$J$39,Parameters!$I$39*$A347,$A347&lt;=Parameters!$J$40,Parameters!$I$40*$A347,$A347&lt;=Parameters!$J$41,Parameters!$I$41*$A347,$A347&gt;Parameters!$J$41,Parameters!$I$42*$A347))</f>
        <v>57250</v>
      </c>
      <c r="AG347" s="290">
        <f t="shared" si="185"/>
        <v>167.39766081871346</v>
      </c>
      <c r="AI347" s="428">
        <f t="shared" si="161"/>
        <v>136.49000000000524</v>
      </c>
      <c r="AJ347" s="428">
        <f t="shared" si="162"/>
        <v>159.36000000000058</v>
      </c>
      <c r="AK347" s="428">
        <f t="shared" si="163"/>
        <v>143.54000000000087</v>
      </c>
      <c r="AL347" s="428">
        <f t="shared" si="164"/>
        <v>158.45999999999913</v>
      </c>
      <c r="AM347" s="428">
        <f t="shared" si="165"/>
        <v>136.48999999999796</v>
      </c>
      <c r="AN347" s="428">
        <f t="shared" si="166"/>
        <v>159.36000000000058</v>
      </c>
      <c r="AO347" s="428">
        <f t="shared" si="167"/>
        <v>143.54000000000087</v>
      </c>
      <c r="AP347" s="428">
        <f t="shared" si="168"/>
        <v>158.45999999999913</v>
      </c>
      <c r="AQ347" s="428">
        <f t="shared" si="169"/>
        <v>70</v>
      </c>
      <c r="AR347" s="428">
        <f t="shared" si="170"/>
        <v>190</v>
      </c>
      <c r="AS347" s="428">
        <f t="shared" si="171"/>
        <v>115</v>
      </c>
      <c r="AT347" s="428">
        <f t="shared" si="172"/>
        <v>200</v>
      </c>
      <c r="AU347" s="428">
        <f t="shared" si="173"/>
        <v>115</v>
      </c>
      <c r="AV347" s="428">
        <f t="shared" si="174"/>
        <v>300</v>
      </c>
      <c r="AW347" s="428">
        <f t="shared" si="175"/>
        <v>200</v>
      </c>
      <c r="AX347" s="428">
        <f t="shared" si="176"/>
        <v>300</v>
      </c>
    </row>
    <row r="348" spans="1:50">
      <c r="A348" s="413">
        <v>343</v>
      </c>
      <c r="B348" s="290" cm="1">
        <f t="array" ref="B348">IF(Parameters!$C$55="No",IF($A348&lt;=Parameters!$D$23,Parameters!$C$23*$A348,IF($A348&lt;=Parameters!$D$24,Parameters!$C$23*Parameters!$D$23+Parameters!$C$24*($A348-Parameters!$D$23),IF($A348&lt;=Parameters!$D$25,Parameters!$C$23*Parameters!$D$23+Parameters!$C$24*(Parameters!$D$24-Parameters!$D$23)+Parameters!$C$25*($A348-Parameters!$D$24),Parameters!$C$23*Parameters!$D$23+Parameters!$C$24*(Parameters!$D$24-Parameters!$D$23)+Parameters!$C$25*(Parameters!$D$25-Parameters!$D$24)+Parameters!$C$26*($A348-Parameters!$D$25)))),_xlfn.IFS($A348&lt;=Parameters!$D$23,Parameters!$C$23*$A348,$A348&lt;=Parameters!$D$24,Parameters!$C$24*$A348,$A348&lt;=Parameters!$D$25,Parameters!$C$25*$A348,$A348&gt;Parameters!$D$25,Parameters!$C$26*$A348))</f>
        <v>33220.07</v>
      </c>
      <c r="C348" s="290">
        <f t="shared" si="177"/>
        <v>96.851516034985423</v>
      </c>
      <c r="D348" s="290" cm="1">
        <f t="array" ref="D348">IF(Parameters!$C$55="No",IF($A348&lt;=Parameters!$D$28,Parameters!$C$28*$A348,IF($A348&lt;=Parameters!$D$29,Parameters!$C$28*Parameters!$D$28+Parameters!$C$29*($A348-Parameters!$D$28),IF($A348&lt;=Parameters!$D$30,Parameters!$C$28*Parameters!$D$28+Parameters!$C$29*(Parameters!$D$29-Parameters!$D$28)+Parameters!$C$30*($A348-Parameters!$D$29),Parameters!$C$28*Parameters!$D$28+Parameters!$C$29*(Parameters!$D$29-Parameters!$D$28)+Parameters!$C$30*(Parameters!$D$30-Parameters!$D$29)+Parameters!$C$31*($A348-Parameters!$D$30)))),_xlfn.IFS($A348&lt;=Parameters!$D$28,Parameters!$C$28*$A348,$A348&lt;=Parameters!$D$29,Parameters!$C$29*$A348,$A348&lt;=Parameters!$D$30,Parameters!$C$30*$A348,$A348&gt;Parameters!$D$30,Parameters!$C$31*$A348))</f>
        <v>42144.98</v>
      </c>
      <c r="E348" s="290">
        <f t="shared" si="177"/>
        <v>122.87166180758018</v>
      </c>
      <c r="F348" s="290" cm="1">
        <f t="array" ref="F348">IF(Parameters!$C$55="No",IF($A348&lt;=Parameters!$D$34,Parameters!$C$34*$A348,IF($A348&lt;=Parameters!$D$35,Parameters!$C$34*Parameters!$D$34+Parameters!$C$35*($A348-Parameters!$D$34),IF($A348&lt;=Parameters!$D$36,Parameters!$C$34*Parameters!$D$34+Parameters!$C$35*(Parameters!$D$35-Parameters!$D$34)+Parameters!$C$36*($A348-Parameters!$D$35),Parameters!$C$34*Parameters!$D$34+Parameters!$C$35*(Parameters!$D$35-Parameters!$D$34)+Parameters!$C$36*(Parameters!$D$36-Parameters!$D$35)+Parameters!$C$37*($A348-Parameters!$D$36)))),_xlfn.IFS($A348&lt;=Parameters!$D$34,Parameters!$C$34*$A348,$A348&lt;=Parameters!$D$35,Parameters!$C$35*$A348,$A348&lt;=Parameters!$D$36,Parameters!$C$36*$A348,$A348&gt;Parameters!$D$36,Parameters!$C$37*$A348))</f>
        <v>46003.22</v>
      </c>
      <c r="G348" s="290">
        <f t="shared" si="178"/>
        <v>134.12017492711371</v>
      </c>
      <c r="H348" s="290" cm="1">
        <f t="array" ref="H348">IF(Parameters!$C$55="No",IF($A348&lt;=Parameters!$D$39,Parameters!$C$39*$A348,IF($A348&lt;=Parameters!$D$40,Parameters!$C$39*Parameters!$D$39+Parameters!$C$40*($A348-Parameters!$D$39),IF($A348&lt;=Parameters!$D$41,Parameters!$C$39*Parameters!$D$39+Parameters!$C$40*(Parameters!$D$40-Parameters!$D$39)+Parameters!$C$41*($A348-Parameters!$D$40),Parameters!$C$39*Parameters!$D$39+Parameters!$C$40*(Parameters!$D$40-Parameters!$D$39)+Parameters!$C$41*(Parameters!$D$41-Parameters!$D$40)+Parameters!$C$42*($A348-Parameters!$D$41)))),_xlfn.IFS($A348&lt;=Parameters!$D$39,Parameters!$C$39*$A348,$A348&lt;=Parameters!$D$40,Parameters!$C$40*$A348,$A348&lt;=Parameters!$D$41,Parameters!$C$41*$A348,$A348&gt;Parameters!$D$41,Parameters!$C$42*$A348))</f>
        <v>48260.28</v>
      </c>
      <c r="I348" s="290">
        <f t="shared" si="179"/>
        <v>140.7005247813411</v>
      </c>
      <c r="J348" s="290" cm="1">
        <f t="array" ref="J348">IF(Parameters!$D$55="No",IF($A348&lt;=Parameters!$F$23,Parameters!$E$23*$A348,IF($A348&lt;=Parameters!$F$24,Parameters!$E$23*Parameters!$F$23+Parameters!$E$24*($A348-Parameters!$F$23),IF($A348&lt;=Parameters!$F$25,Parameters!$E$23*Parameters!$F$23+Parameters!$E$24*(Parameters!$F$24-Parameters!$F$23)+Parameters!$E$25*($A348-Parameters!$F$24),Parameters!$E$23*Parameters!$F$23+Parameters!$E$24*(Parameters!$F$24-Parameters!$F$23)+Parameters!$E$25*(Parameters!$F$25-Parameters!$F$24)+Parameters!$E$26*($A348-Parameters!$F$25)))),_xlfn.IFS($A348&lt;=Parameters!$F$23,Parameters!$E$23*$A348,$A348&lt;=Parameters!$F$24,Parameters!$E$24*$A348,$A348&lt;=Parameters!$F$25,Parameters!$E$25*$A348,$A348&gt;Parameters!$F$25,Parameters!$E$26*$A348))</f>
        <v>46816.07</v>
      </c>
      <c r="K348" s="290">
        <f t="shared" si="155"/>
        <v>136.49</v>
      </c>
      <c r="L348" s="290" cm="1">
        <f t="array" ref="L348">IF(Parameters!$D$55="No",IF($A348&lt;=Parameters!$F$28,Parameters!$E$28*$A348,IF($A348&lt;=Parameters!$F$29,Parameters!$E$28*Parameters!$F$28+Parameters!$E$29*($A348-Parameters!$F$28),IF($A348&lt;=Parameters!$F$30,Parameters!$E$28*Parameters!$F$28+Parameters!$E$29*(Parameters!$F$29-Parameters!$F$28)+Parameters!$E$30*($A348-Parameters!$F$29),Parameters!$E$28*Parameters!$F$28+Parameters!$E$29*(Parameters!$F$29-Parameters!$F$28)+Parameters!$E$30*(Parameters!$F$30-Parameters!$F$29)+Parameters!$E$31*($A348-Parameters!$F$30)))),_xlfn.IFS($A348&lt;=Parameters!$F$28,Parameters!$E$28*$A348,$A348&lt;=Parameters!$F$29,Parameters!$E$29*$A348,$A348&lt;=Parameters!$F$30,Parameters!$E$30*$A348,$A348&gt;Parameters!$F$30,Parameters!$E$31*$A348))</f>
        <v>54660.480000000003</v>
      </c>
      <c r="M348" s="290">
        <f t="shared" si="156"/>
        <v>159.36000000000001</v>
      </c>
      <c r="N348" s="290" cm="1">
        <f t="array" ref="N348">IF(Parameters!$D$55="No",IF($A348&lt;=Parameters!$F$34,Parameters!$E$34*$A348,IF($A348&lt;=Parameters!$F$35,Parameters!$E$34*Parameters!$F$34+Parameters!$E$35*($A348-Parameters!$F$34),IF($A348&lt;=Parameters!$F$36,Parameters!$E$34*Parameters!$F$34+Parameters!$E$35*(Parameters!$F$35-Parameters!$F$34)+Parameters!$E$36*($A348-Parameters!$F$35),Parameters!$E$34*Parameters!$F$34+Parameters!$E$35*(Parameters!$F$35-Parameters!$F$34)+Parameters!$E$36*(Parameters!$F$36-Parameters!$F$35)+Parameters!$E$37*($A348-Parameters!$F$36)))),_xlfn.IFS($A348&lt;=Parameters!$F$34,Parameters!$E$34*$A348,$A348&lt;=Parameters!$F$35,Parameters!$E$35*$A348,$A348&lt;=Parameters!$F$36,Parameters!$E$36*$A348,$A348&gt;Parameters!$F$36,Parameters!$E$37*$A348))</f>
        <v>49234.219999999994</v>
      </c>
      <c r="O348" s="290">
        <f t="shared" si="180"/>
        <v>143.54</v>
      </c>
      <c r="P348" s="290" cm="1">
        <f t="array" ref="P348">IF(Parameters!$D$55="No",IF($A348&lt;=Parameters!$F$39,Parameters!$E$39*$A348,IF($A348&lt;=Parameters!$F$40,Parameters!$E$39*Parameters!$F$39+Parameters!$E$40*($A348-Parameters!$F$39),IF($A348&lt;=Parameters!$F$41,Parameters!$E$39*Parameters!$F$39+Parameters!$E$40*(Parameters!$F$40-Parameters!$F$39)+Parameters!$E$41*($A348-Parameters!$F$40),Parameters!$E$39*Parameters!$F$39+Parameters!$E$40*(Parameters!$F$40-Parameters!$F$39)+Parameters!$E$41*(Parameters!$F$41-Parameters!$F$40)+Parameters!$E$42*($A348-Parameters!$F$41)))),_xlfn.IFS($A348&lt;=Parameters!$F$39,Parameters!$E$39*$A348,$A348&lt;=Parameters!$F$40,Parameters!$E$40*$A348,$A348&lt;=Parameters!$F$41,Parameters!$E$41*$A348,$A348&gt;Parameters!$F$41,Parameters!$E$42*$A348))</f>
        <v>54351.780000000006</v>
      </c>
      <c r="Q348" s="290">
        <f t="shared" si="181"/>
        <v>158.46</v>
      </c>
      <c r="R348" s="290" cm="1">
        <f t="array" ref="R348">IF(Parameters!$E$55="No",IF($A348&lt;=Parameters!$H$23,Parameters!$G$23*$A348,IF($A348&lt;=Parameters!$H$24,Parameters!$G$23*Parameters!$H$23+Parameters!$G$24*($A348-Parameters!$H$23),IF($A348&lt;=Parameters!$H$25,Parameters!$G$23*Parameters!$H$23+Parameters!$G$24*(Parameters!$H$24-Parameters!$H$23)+Parameters!$G$25*($A348-Parameters!$H$24),Parameters!$G$23*Parameters!$H$23+Parameters!$G$24*(Parameters!$H$24-Parameters!$H$23)+Parameters!$G$25*(Parameters!$H$25-Parameters!$H$24)+Parameters!$G$26*($A348-Parameters!$H$25)))),_xlfn.IFS($A348&lt;=Parameters!$H$23,Parameters!$G$23*$A348,$A348&lt;=Parameters!$H$24,Parameters!$G$24*$A348,$A348&lt;=Parameters!$H$25,Parameters!$G$25*$A348,$A348&gt;Parameters!$H$25,Parameters!$G$26*$A348))</f>
        <v>24010</v>
      </c>
      <c r="S348" s="290">
        <f t="shared" si="157"/>
        <v>70</v>
      </c>
      <c r="T348" s="290" cm="1">
        <f t="array" ref="T348">IF(Parameters!$E$55="No",IF($A348&lt;=Parameters!$H$28,Parameters!$G$28*$A348,IF($A348&lt;=Parameters!$H$29,Parameters!$G$28*Parameters!$H$28+Parameters!$G$29*($A348-Parameters!$H$28),IF($A348&lt;=Parameters!$H$30,Parameters!$G$28*Parameters!$H$28+Parameters!$G$29*(Parameters!$H$29-Parameters!$H$28)+Parameters!$G$30*($A348-Parameters!$H$29),Parameters!$G$28*Parameters!$H$28+Parameters!$G$29*(Parameters!$H$29-Parameters!$H$28)+Parameters!$G$30*(Parameters!$H$30-Parameters!$H$29)+Parameters!$G$31*($A348-Parameters!$H$30)))),_xlfn.IFS($A348&lt;=Parameters!$H$28,Parameters!$G$28*$A348,$A348&lt;=Parameters!$H$29,Parameters!$G$29*$A348,$A348&lt;=Parameters!$H$30,Parameters!$G$30*$A348,$A348&gt;Parameters!$H$30,Parameters!$G$31*$A348))</f>
        <v>65170</v>
      </c>
      <c r="U348" s="290">
        <f t="shared" si="158"/>
        <v>190</v>
      </c>
      <c r="V348" s="290" cm="1">
        <f t="array" ref="V348">IF(Parameters!$E$55="No",IF($A348&lt;=Parameters!$H$34,Parameters!$G$34*$A348,IF($A348&lt;=Parameters!$H$35,Parameters!$G$34*Parameters!$H$34+Parameters!$G$35*($A348-Parameters!$H$34),IF($A348&lt;=Parameters!$H$36,Parameters!$G$34*Parameters!$H$34+Parameters!$G$35*(Parameters!$H$35-Parameters!$H$34)+Parameters!$G$36*($A348-Parameters!$H$35),Parameters!$G$34*Parameters!$H$34+Parameters!$G$35*(Parameters!$H$35-Parameters!$H$34)+Parameters!$G$36*(Parameters!$H$36-Parameters!$H$35)+Parameters!$G$37*($A348-Parameters!$H$36)))),_xlfn.IFS($A348&lt;=Parameters!$H$34,Parameters!$G$34*$A348,$A348&lt;=Parameters!$H$35,Parameters!$G$35*$A348,$A348&lt;=Parameters!$H$36,Parameters!$G$36*$A348,$A348&gt;Parameters!$H$36,Parameters!$G$37*$A348))</f>
        <v>39445</v>
      </c>
      <c r="W348" s="290">
        <f t="shared" si="182"/>
        <v>115</v>
      </c>
      <c r="X348" s="290" cm="1">
        <f t="array" ref="X348">IF(Parameters!$E$55="No",IF($A348&lt;=Parameters!$H$39,Parameters!$G$39*$A348,IF($A348&lt;=Parameters!$H$40,Parameters!$G$39*Parameters!$H$39+Parameters!$G$40*($A348-Parameters!$H$39),IF($A348&lt;=Parameters!$H$41,Parameters!$G$39*Parameters!$H$39+Parameters!$G$40*(Parameters!$H$40-Parameters!$H$39)+Parameters!$G$41*($A348-Parameters!$H$40),Parameters!$G$39*Parameters!$H$39+Parameters!$G$40*(Parameters!$H$40-Parameters!$H$39)+Parameters!$G$41*(Parameters!$H$41-Parameters!$H$40)+Parameters!$G$42*($A348-Parameters!$H$41)))),_xlfn.IFS($A348&lt;=Parameters!$H$39,Parameters!$G$39*$A348,$A348&lt;=Parameters!$H$40,Parameters!$G$40*$A348,$A348&lt;=Parameters!$H$41,Parameters!$G$41*$A348,$A348&gt;Parameters!$H$41,Parameters!$G$42*$A348))</f>
        <v>68600</v>
      </c>
      <c r="Y348" s="290">
        <f t="shared" si="183"/>
        <v>200</v>
      </c>
      <c r="Z348" s="290" cm="1">
        <f t="array" ref="Z348">IF(Parameters!$F$55="No",IF($A348&lt;=Parameters!$J$23,Parameters!$I$23*$A348,IF($A348&lt;=Parameters!$J$24,Parameters!$I$23*Parameters!$J$23+Parameters!$I$24*($A348-Parameters!$J$23),IF($A348&lt;=Parameters!$J$25,Parameters!$I$23*Parameters!$J$23+Parameters!$I$24*(Parameters!$J$24-Parameters!$J$23)+Parameters!$I$25*($A348-Parameters!$J$24),Parameters!$I$23*Parameters!$J$23+Parameters!$I$24*(Parameters!$J$24-Parameters!$J$23)+Parameters!$I$25*(Parameters!$J$25-Parameters!$J$24)+Parameters!$I$26*($A348-Parameters!$J$25)))),_xlfn.IFS($A348&lt;=Parameters!$J$23,Parameters!$I$23*$A348,$A348&lt;=Parameters!$J$24,Parameters!$I$24*$A348,$A348&lt;=Parameters!$J$25,Parameters!$I$25*$A348,$A348&gt;Parameters!$J$25,Parameters!$I$26*$A348))</f>
        <v>28045</v>
      </c>
      <c r="AA348" s="290">
        <f t="shared" si="159"/>
        <v>81.763848396501459</v>
      </c>
      <c r="AB348" s="290" cm="1">
        <f t="array" ref="AB348">IF(Parameters!$F$55="No",IF($A348&lt;=Parameters!$J$28,Parameters!$I$28*$A348,IF($A348&lt;=Parameters!$J$29,Parameters!$I$28*Parameters!$J$28+Parameters!$I$29*($A348-Parameters!$J$28),IF($A348&lt;=Parameters!$J$30,Parameters!$I$28*Parameters!$J$28+Parameters!$I$29*(Parameters!$J$29-Parameters!$J$28)+Parameters!$I$30*($A348-Parameters!$J$29),Parameters!$I$28*Parameters!$J$28+Parameters!$I$29*(Parameters!$J$29-Parameters!$J$28)+Parameters!$I$30*(Parameters!$J$30-Parameters!$J$29)+Parameters!$I$31*($A348-Parameters!$J$30)))),_xlfn.IFS($A348&lt;=Parameters!$J$28,Parameters!$I$28*$A348,$A348&lt;=Parameters!$J$29,Parameters!$I$29*$A348,$A348&lt;=Parameters!$J$30,Parameters!$I$30*$A348,$A348&gt;Parameters!$J$30,Parameters!$I$31*$A348))</f>
        <v>48200</v>
      </c>
      <c r="AC348" s="290">
        <f t="shared" si="160"/>
        <v>140.52478134110788</v>
      </c>
      <c r="AD348" s="290" cm="1">
        <f t="array" ref="AD348">IF(Parameters!$F$55="No",IF($A348&lt;=Parameters!$J$34,Parameters!$I$34*$A348,IF($A348&lt;=Parameters!$J$35,Parameters!$I$34*Parameters!$J$34+Parameters!$I$35*($A348-Parameters!$J$34),IF($A348&lt;=Parameters!$J$36,Parameters!$I$34*Parameters!$J$34+Parameters!$I$35*(Parameters!$J$35-Parameters!$J$34)+Parameters!$I$36*($A348-Parameters!$J$35),Parameters!$I$34*Parameters!$J$34+Parameters!$I$35*(Parameters!$J$35-Parameters!$J$34)+Parameters!$I$36*(Parameters!$J$36-Parameters!$J$35)+Parameters!$I$37*($A348-Parameters!$J$36)))),_xlfn.IFS($A348&lt;=Parameters!$J$34,Parameters!$I$34*$A348,$A348&lt;=Parameters!$J$35,Parameters!$I$35*$A348,$A348&lt;=Parameters!$J$36,Parameters!$I$36*$A348,$A348&gt;Parameters!$J$36,Parameters!$I$37*$A348))</f>
        <v>31100</v>
      </c>
      <c r="AE348" s="290">
        <f t="shared" si="184"/>
        <v>90.670553935860056</v>
      </c>
      <c r="AF348" s="290" cm="1">
        <f t="array" ref="AF348">IF(Parameters!$F$55="No",IF($A348&lt;=Parameters!$J$39,Parameters!$I$39*$A348,IF($A348&lt;=Parameters!$J$40,Parameters!$I$39*Parameters!$J$39+Parameters!$I$40*($A348-Parameters!$J$39),IF($A348&lt;=Parameters!$J$41,Parameters!$I$39*Parameters!$J$39+Parameters!$I$40*(Parameters!$J$40-Parameters!$J$39)+Parameters!$I$41*($A348-Parameters!$J$40),Parameters!$I$39*Parameters!$J$39+Parameters!$I$40*(Parameters!$J$40-Parameters!$J$39)+Parameters!$I$41*(Parameters!$J$41-Parameters!$J$40)+Parameters!$I$42*($A348-Parameters!$J$41)))),_xlfn.IFS($A348&lt;=Parameters!$J$39,Parameters!$I$39*$A348,$A348&lt;=Parameters!$J$40,Parameters!$I$40*$A348,$A348&lt;=Parameters!$J$41,Parameters!$I$41*$A348,$A348&gt;Parameters!$J$41,Parameters!$I$42*$A348))</f>
        <v>57550</v>
      </c>
      <c r="AG348" s="290">
        <f t="shared" si="185"/>
        <v>167.78425655976676</v>
      </c>
      <c r="AI348" s="428">
        <f t="shared" si="161"/>
        <v>136.48999999999796</v>
      </c>
      <c r="AJ348" s="428">
        <f t="shared" si="162"/>
        <v>159.36000000000058</v>
      </c>
      <c r="AK348" s="428">
        <f t="shared" si="163"/>
        <v>143.54000000000087</v>
      </c>
      <c r="AL348" s="428">
        <f t="shared" si="164"/>
        <v>158.45999999999913</v>
      </c>
      <c r="AM348" s="428">
        <f t="shared" si="165"/>
        <v>136.48999999999796</v>
      </c>
      <c r="AN348" s="428">
        <f t="shared" si="166"/>
        <v>159.36000000000058</v>
      </c>
      <c r="AO348" s="428">
        <f t="shared" si="167"/>
        <v>143.5399999999936</v>
      </c>
      <c r="AP348" s="428">
        <f t="shared" si="168"/>
        <v>158.4600000000064</v>
      </c>
      <c r="AQ348" s="428">
        <f t="shared" si="169"/>
        <v>70</v>
      </c>
      <c r="AR348" s="428">
        <f t="shared" si="170"/>
        <v>190</v>
      </c>
      <c r="AS348" s="428">
        <f t="shared" si="171"/>
        <v>115</v>
      </c>
      <c r="AT348" s="428">
        <f t="shared" si="172"/>
        <v>200</v>
      </c>
      <c r="AU348" s="428">
        <f t="shared" si="173"/>
        <v>115</v>
      </c>
      <c r="AV348" s="428">
        <f t="shared" si="174"/>
        <v>300</v>
      </c>
      <c r="AW348" s="428">
        <f t="shared" si="175"/>
        <v>200</v>
      </c>
      <c r="AX348" s="428">
        <f t="shared" si="176"/>
        <v>300</v>
      </c>
    </row>
    <row r="349" spans="1:50">
      <c r="A349" s="413">
        <v>344</v>
      </c>
      <c r="B349" s="290" cm="1">
        <f t="array" ref="B349">IF(Parameters!$C$55="No",IF($A349&lt;=Parameters!$D$23,Parameters!$C$23*$A349,IF($A349&lt;=Parameters!$D$24,Parameters!$C$23*Parameters!$D$23+Parameters!$C$24*($A349-Parameters!$D$23),IF($A349&lt;=Parameters!$D$25,Parameters!$C$23*Parameters!$D$23+Parameters!$C$24*(Parameters!$D$24-Parameters!$D$23)+Parameters!$C$25*($A349-Parameters!$D$24),Parameters!$C$23*Parameters!$D$23+Parameters!$C$24*(Parameters!$D$24-Parameters!$D$23)+Parameters!$C$25*(Parameters!$D$25-Parameters!$D$24)+Parameters!$C$26*($A349-Parameters!$D$25)))),_xlfn.IFS($A349&lt;=Parameters!$D$23,Parameters!$C$23*$A349,$A349&lt;=Parameters!$D$24,Parameters!$C$24*$A349,$A349&lt;=Parameters!$D$25,Parameters!$C$25*$A349,$A349&gt;Parameters!$D$25,Parameters!$C$26*$A349))</f>
        <v>33356.559999999998</v>
      </c>
      <c r="C349" s="290">
        <f t="shared" si="177"/>
        <v>96.966744186046512</v>
      </c>
      <c r="D349" s="290" cm="1">
        <f t="array" ref="D349">IF(Parameters!$C$55="No",IF($A349&lt;=Parameters!$D$28,Parameters!$C$28*$A349,IF($A349&lt;=Parameters!$D$29,Parameters!$C$28*Parameters!$D$28+Parameters!$C$29*($A349-Parameters!$D$28),IF($A349&lt;=Parameters!$D$30,Parameters!$C$28*Parameters!$D$28+Parameters!$C$29*(Parameters!$D$29-Parameters!$D$28)+Parameters!$C$30*($A349-Parameters!$D$29),Parameters!$C$28*Parameters!$D$28+Parameters!$C$29*(Parameters!$D$29-Parameters!$D$28)+Parameters!$C$30*(Parameters!$D$30-Parameters!$D$29)+Parameters!$C$31*($A349-Parameters!$D$30)))),_xlfn.IFS($A349&lt;=Parameters!$D$28,Parameters!$C$28*$A349,$A349&lt;=Parameters!$D$29,Parameters!$C$29*$A349,$A349&lt;=Parameters!$D$30,Parameters!$C$30*$A349,$A349&gt;Parameters!$D$30,Parameters!$C$31*$A349))</f>
        <v>42304.340000000004</v>
      </c>
      <c r="E349" s="290">
        <f t="shared" si="177"/>
        <v>122.97773255813955</v>
      </c>
      <c r="F349" s="290" cm="1">
        <f t="array" ref="F349">IF(Parameters!$C$55="No",IF($A349&lt;=Parameters!$D$34,Parameters!$C$34*$A349,IF($A349&lt;=Parameters!$D$35,Parameters!$C$34*Parameters!$D$34+Parameters!$C$35*($A349-Parameters!$D$34),IF($A349&lt;=Parameters!$D$36,Parameters!$C$34*Parameters!$D$34+Parameters!$C$35*(Parameters!$D$35-Parameters!$D$34)+Parameters!$C$36*($A349-Parameters!$D$35),Parameters!$C$34*Parameters!$D$34+Parameters!$C$35*(Parameters!$D$35-Parameters!$D$34)+Parameters!$C$36*(Parameters!$D$36-Parameters!$D$35)+Parameters!$C$37*($A349-Parameters!$D$36)))),_xlfn.IFS($A349&lt;=Parameters!$D$34,Parameters!$C$34*$A349,$A349&lt;=Parameters!$D$35,Parameters!$C$35*$A349,$A349&lt;=Parameters!$D$36,Parameters!$C$36*$A349,$A349&gt;Parameters!$D$36,Parameters!$C$37*$A349))</f>
        <v>46146.759999999995</v>
      </c>
      <c r="G349" s="290">
        <f t="shared" si="178"/>
        <v>134.14755813953488</v>
      </c>
      <c r="H349" s="290" cm="1">
        <f t="array" ref="H349">IF(Parameters!$C$55="No",IF($A349&lt;=Parameters!$D$39,Parameters!$C$39*$A349,IF($A349&lt;=Parameters!$D$40,Parameters!$C$39*Parameters!$D$39+Parameters!$C$40*($A349-Parameters!$D$39),IF($A349&lt;=Parameters!$D$41,Parameters!$C$39*Parameters!$D$39+Parameters!$C$40*(Parameters!$D$40-Parameters!$D$39)+Parameters!$C$41*($A349-Parameters!$D$40),Parameters!$C$39*Parameters!$D$39+Parameters!$C$40*(Parameters!$D$40-Parameters!$D$39)+Parameters!$C$41*(Parameters!$D$41-Parameters!$D$40)+Parameters!$C$42*($A349-Parameters!$D$41)))),_xlfn.IFS($A349&lt;=Parameters!$D$39,Parameters!$C$39*$A349,$A349&lt;=Parameters!$D$40,Parameters!$C$40*$A349,$A349&lt;=Parameters!$D$41,Parameters!$C$41*$A349,$A349&gt;Parameters!$D$41,Parameters!$C$42*$A349))</f>
        <v>48418.74</v>
      </c>
      <c r="I349" s="290">
        <f t="shared" si="179"/>
        <v>140.75215116279068</v>
      </c>
      <c r="J349" s="290" cm="1">
        <f t="array" ref="J349">IF(Parameters!$D$55="No",IF($A349&lt;=Parameters!$F$23,Parameters!$E$23*$A349,IF($A349&lt;=Parameters!$F$24,Parameters!$E$23*Parameters!$F$23+Parameters!$E$24*($A349-Parameters!$F$23),IF($A349&lt;=Parameters!$F$25,Parameters!$E$23*Parameters!$F$23+Parameters!$E$24*(Parameters!$F$24-Parameters!$F$23)+Parameters!$E$25*($A349-Parameters!$F$24),Parameters!$E$23*Parameters!$F$23+Parameters!$E$24*(Parameters!$F$24-Parameters!$F$23)+Parameters!$E$25*(Parameters!$F$25-Parameters!$F$24)+Parameters!$E$26*($A349-Parameters!$F$25)))),_xlfn.IFS($A349&lt;=Parameters!$F$23,Parameters!$E$23*$A349,$A349&lt;=Parameters!$F$24,Parameters!$E$24*$A349,$A349&lt;=Parameters!$F$25,Parameters!$E$25*$A349,$A349&gt;Parameters!$F$25,Parameters!$E$26*$A349))</f>
        <v>46952.560000000005</v>
      </c>
      <c r="K349" s="290">
        <f t="shared" si="155"/>
        <v>136.49</v>
      </c>
      <c r="L349" s="290" cm="1">
        <f t="array" ref="L349">IF(Parameters!$D$55="No",IF($A349&lt;=Parameters!$F$28,Parameters!$E$28*$A349,IF($A349&lt;=Parameters!$F$29,Parameters!$E$28*Parameters!$F$28+Parameters!$E$29*($A349-Parameters!$F$28),IF($A349&lt;=Parameters!$F$30,Parameters!$E$28*Parameters!$F$28+Parameters!$E$29*(Parameters!$F$29-Parameters!$F$28)+Parameters!$E$30*($A349-Parameters!$F$29),Parameters!$E$28*Parameters!$F$28+Parameters!$E$29*(Parameters!$F$29-Parameters!$F$28)+Parameters!$E$30*(Parameters!$F$30-Parameters!$F$29)+Parameters!$E$31*($A349-Parameters!$F$30)))),_xlfn.IFS($A349&lt;=Parameters!$F$28,Parameters!$E$28*$A349,$A349&lt;=Parameters!$F$29,Parameters!$E$29*$A349,$A349&lt;=Parameters!$F$30,Parameters!$E$30*$A349,$A349&gt;Parameters!$F$30,Parameters!$E$31*$A349))</f>
        <v>54819.840000000004</v>
      </c>
      <c r="M349" s="290">
        <f t="shared" si="156"/>
        <v>159.36000000000001</v>
      </c>
      <c r="N349" s="290" cm="1">
        <f t="array" ref="N349">IF(Parameters!$D$55="No",IF($A349&lt;=Parameters!$F$34,Parameters!$E$34*$A349,IF($A349&lt;=Parameters!$F$35,Parameters!$E$34*Parameters!$F$34+Parameters!$E$35*($A349-Parameters!$F$34),IF($A349&lt;=Parameters!$F$36,Parameters!$E$34*Parameters!$F$34+Parameters!$E$35*(Parameters!$F$35-Parameters!$F$34)+Parameters!$E$36*($A349-Parameters!$F$35),Parameters!$E$34*Parameters!$F$34+Parameters!$E$35*(Parameters!$F$35-Parameters!$F$34)+Parameters!$E$36*(Parameters!$F$36-Parameters!$F$35)+Parameters!$E$37*($A349-Parameters!$F$36)))),_xlfn.IFS($A349&lt;=Parameters!$F$34,Parameters!$E$34*$A349,$A349&lt;=Parameters!$F$35,Parameters!$E$35*$A349,$A349&lt;=Parameters!$F$36,Parameters!$E$36*$A349,$A349&gt;Parameters!$F$36,Parameters!$E$37*$A349))</f>
        <v>49377.759999999995</v>
      </c>
      <c r="O349" s="290">
        <f t="shared" si="180"/>
        <v>143.54</v>
      </c>
      <c r="P349" s="290" cm="1">
        <f t="array" ref="P349">IF(Parameters!$D$55="No",IF($A349&lt;=Parameters!$F$39,Parameters!$E$39*$A349,IF($A349&lt;=Parameters!$F$40,Parameters!$E$39*Parameters!$F$39+Parameters!$E$40*($A349-Parameters!$F$39),IF($A349&lt;=Parameters!$F$41,Parameters!$E$39*Parameters!$F$39+Parameters!$E$40*(Parameters!$F$40-Parameters!$F$39)+Parameters!$E$41*($A349-Parameters!$F$40),Parameters!$E$39*Parameters!$F$39+Parameters!$E$40*(Parameters!$F$40-Parameters!$F$39)+Parameters!$E$41*(Parameters!$F$41-Parameters!$F$40)+Parameters!$E$42*($A349-Parameters!$F$41)))),_xlfn.IFS($A349&lt;=Parameters!$F$39,Parameters!$E$39*$A349,$A349&lt;=Parameters!$F$40,Parameters!$E$40*$A349,$A349&lt;=Parameters!$F$41,Parameters!$E$41*$A349,$A349&gt;Parameters!$F$41,Parameters!$E$42*$A349))</f>
        <v>54510.240000000005</v>
      </c>
      <c r="Q349" s="290">
        <f t="shared" si="181"/>
        <v>158.46</v>
      </c>
      <c r="R349" s="290" cm="1">
        <f t="array" ref="R349">IF(Parameters!$E$55="No",IF($A349&lt;=Parameters!$H$23,Parameters!$G$23*$A349,IF($A349&lt;=Parameters!$H$24,Parameters!$G$23*Parameters!$H$23+Parameters!$G$24*($A349-Parameters!$H$23),IF($A349&lt;=Parameters!$H$25,Parameters!$G$23*Parameters!$H$23+Parameters!$G$24*(Parameters!$H$24-Parameters!$H$23)+Parameters!$G$25*($A349-Parameters!$H$24),Parameters!$G$23*Parameters!$H$23+Parameters!$G$24*(Parameters!$H$24-Parameters!$H$23)+Parameters!$G$25*(Parameters!$H$25-Parameters!$H$24)+Parameters!$G$26*($A349-Parameters!$H$25)))),_xlfn.IFS($A349&lt;=Parameters!$H$23,Parameters!$G$23*$A349,$A349&lt;=Parameters!$H$24,Parameters!$G$24*$A349,$A349&lt;=Parameters!$H$25,Parameters!$G$25*$A349,$A349&gt;Parameters!$H$25,Parameters!$G$26*$A349))</f>
        <v>24080</v>
      </c>
      <c r="S349" s="290">
        <f t="shared" si="157"/>
        <v>70</v>
      </c>
      <c r="T349" s="290" cm="1">
        <f t="array" ref="T349">IF(Parameters!$E$55="No",IF($A349&lt;=Parameters!$H$28,Parameters!$G$28*$A349,IF($A349&lt;=Parameters!$H$29,Parameters!$G$28*Parameters!$H$28+Parameters!$G$29*($A349-Parameters!$H$28),IF($A349&lt;=Parameters!$H$30,Parameters!$G$28*Parameters!$H$28+Parameters!$G$29*(Parameters!$H$29-Parameters!$H$28)+Parameters!$G$30*($A349-Parameters!$H$29),Parameters!$G$28*Parameters!$H$28+Parameters!$G$29*(Parameters!$H$29-Parameters!$H$28)+Parameters!$G$30*(Parameters!$H$30-Parameters!$H$29)+Parameters!$G$31*($A349-Parameters!$H$30)))),_xlfn.IFS($A349&lt;=Parameters!$H$28,Parameters!$G$28*$A349,$A349&lt;=Parameters!$H$29,Parameters!$G$29*$A349,$A349&lt;=Parameters!$H$30,Parameters!$G$30*$A349,$A349&gt;Parameters!$H$30,Parameters!$G$31*$A349))</f>
        <v>65360</v>
      </c>
      <c r="U349" s="290">
        <f t="shared" si="158"/>
        <v>190</v>
      </c>
      <c r="V349" s="290" cm="1">
        <f t="array" ref="V349">IF(Parameters!$E$55="No",IF($A349&lt;=Parameters!$H$34,Parameters!$G$34*$A349,IF($A349&lt;=Parameters!$H$35,Parameters!$G$34*Parameters!$H$34+Parameters!$G$35*($A349-Parameters!$H$34),IF($A349&lt;=Parameters!$H$36,Parameters!$G$34*Parameters!$H$34+Parameters!$G$35*(Parameters!$H$35-Parameters!$H$34)+Parameters!$G$36*($A349-Parameters!$H$35),Parameters!$G$34*Parameters!$H$34+Parameters!$G$35*(Parameters!$H$35-Parameters!$H$34)+Parameters!$G$36*(Parameters!$H$36-Parameters!$H$35)+Parameters!$G$37*($A349-Parameters!$H$36)))),_xlfn.IFS($A349&lt;=Parameters!$H$34,Parameters!$G$34*$A349,$A349&lt;=Parameters!$H$35,Parameters!$G$35*$A349,$A349&lt;=Parameters!$H$36,Parameters!$G$36*$A349,$A349&gt;Parameters!$H$36,Parameters!$G$37*$A349))</f>
        <v>39560</v>
      </c>
      <c r="W349" s="290">
        <f t="shared" si="182"/>
        <v>115</v>
      </c>
      <c r="X349" s="290" cm="1">
        <f t="array" ref="X349">IF(Parameters!$E$55="No",IF($A349&lt;=Parameters!$H$39,Parameters!$G$39*$A349,IF($A349&lt;=Parameters!$H$40,Parameters!$G$39*Parameters!$H$39+Parameters!$G$40*($A349-Parameters!$H$39),IF($A349&lt;=Parameters!$H$41,Parameters!$G$39*Parameters!$H$39+Parameters!$G$40*(Parameters!$H$40-Parameters!$H$39)+Parameters!$G$41*($A349-Parameters!$H$40),Parameters!$G$39*Parameters!$H$39+Parameters!$G$40*(Parameters!$H$40-Parameters!$H$39)+Parameters!$G$41*(Parameters!$H$41-Parameters!$H$40)+Parameters!$G$42*($A349-Parameters!$H$41)))),_xlfn.IFS($A349&lt;=Parameters!$H$39,Parameters!$G$39*$A349,$A349&lt;=Parameters!$H$40,Parameters!$G$40*$A349,$A349&lt;=Parameters!$H$41,Parameters!$G$41*$A349,$A349&gt;Parameters!$H$41,Parameters!$G$42*$A349))</f>
        <v>68800</v>
      </c>
      <c r="Y349" s="290">
        <f t="shared" si="183"/>
        <v>200</v>
      </c>
      <c r="Z349" s="290" cm="1">
        <f t="array" ref="Z349">IF(Parameters!$F$55="No",IF($A349&lt;=Parameters!$J$23,Parameters!$I$23*$A349,IF($A349&lt;=Parameters!$J$24,Parameters!$I$23*Parameters!$J$23+Parameters!$I$24*($A349-Parameters!$J$23),IF($A349&lt;=Parameters!$J$25,Parameters!$I$23*Parameters!$J$23+Parameters!$I$24*(Parameters!$J$24-Parameters!$J$23)+Parameters!$I$25*($A349-Parameters!$J$24),Parameters!$I$23*Parameters!$J$23+Parameters!$I$24*(Parameters!$J$24-Parameters!$J$23)+Parameters!$I$25*(Parameters!$J$25-Parameters!$J$24)+Parameters!$I$26*($A349-Parameters!$J$25)))),_xlfn.IFS($A349&lt;=Parameters!$J$23,Parameters!$I$23*$A349,$A349&lt;=Parameters!$J$24,Parameters!$I$24*$A349,$A349&lt;=Parameters!$J$25,Parameters!$I$25*$A349,$A349&gt;Parameters!$J$25,Parameters!$I$26*$A349))</f>
        <v>28160</v>
      </c>
      <c r="AA349" s="290">
        <f t="shared" si="159"/>
        <v>81.860465116279073</v>
      </c>
      <c r="AB349" s="290" cm="1">
        <f t="array" ref="AB349">IF(Parameters!$F$55="No",IF($A349&lt;=Parameters!$J$28,Parameters!$I$28*$A349,IF($A349&lt;=Parameters!$J$29,Parameters!$I$28*Parameters!$J$28+Parameters!$I$29*($A349-Parameters!$J$28),IF($A349&lt;=Parameters!$J$30,Parameters!$I$28*Parameters!$J$28+Parameters!$I$29*(Parameters!$J$29-Parameters!$J$28)+Parameters!$I$30*($A349-Parameters!$J$29),Parameters!$I$28*Parameters!$J$28+Parameters!$I$29*(Parameters!$J$29-Parameters!$J$28)+Parameters!$I$30*(Parameters!$J$30-Parameters!$J$29)+Parameters!$I$31*($A349-Parameters!$J$30)))),_xlfn.IFS($A349&lt;=Parameters!$J$28,Parameters!$I$28*$A349,$A349&lt;=Parameters!$J$29,Parameters!$I$29*$A349,$A349&lt;=Parameters!$J$30,Parameters!$I$30*$A349,$A349&gt;Parameters!$J$30,Parameters!$I$31*$A349))</f>
        <v>48500</v>
      </c>
      <c r="AC349" s="290">
        <f t="shared" si="160"/>
        <v>140.98837209302326</v>
      </c>
      <c r="AD349" s="290" cm="1">
        <f t="array" ref="AD349">IF(Parameters!$F$55="No",IF($A349&lt;=Parameters!$J$34,Parameters!$I$34*$A349,IF($A349&lt;=Parameters!$J$35,Parameters!$I$34*Parameters!$J$34+Parameters!$I$35*($A349-Parameters!$J$34),IF($A349&lt;=Parameters!$J$36,Parameters!$I$34*Parameters!$J$34+Parameters!$I$35*(Parameters!$J$35-Parameters!$J$34)+Parameters!$I$36*($A349-Parameters!$J$35),Parameters!$I$34*Parameters!$J$34+Parameters!$I$35*(Parameters!$J$35-Parameters!$J$34)+Parameters!$I$36*(Parameters!$J$36-Parameters!$J$35)+Parameters!$I$37*($A349-Parameters!$J$36)))),_xlfn.IFS($A349&lt;=Parameters!$J$34,Parameters!$I$34*$A349,$A349&lt;=Parameters!$J$35,Parameters!$I$35*$A349,$A349&lt;=Parameters!$J$36,Parameters!$I$36*$A349,$A349&gt;Parameters!$J$36,Parameters!$I$37*$A349))</f>
        <v>31300</v>
      </c>
      <c r="AE349" s="290">
        <f t="shared" si="184"/>
        <v>90.988372093023258</v>
      </c>
      <c r="AF349" s="290" cm="1">
        <f t="array" ref="AF349">IF(Parameters!$F$55="No",IF($A349&lt;=Parameters!$J$39,Parameters!$I$39*$A349,IF($A349&lt;=Parameters!$J$40,Parameters!$I$39*Parameters!$J$39+Parameters!$I$40*($A349-Parameters!$J$39),IF($A349&lt;=Parameters!$J$41,Parameters!$I$39*Parameters!$J$39+Parameters!$I$40*(Parameters!$J$40-Parameters!$J$39)+Parameters!$I$41*($A349-Parameters!$J$40),Parameters!$I$39*Parameters!$J$39+Parameters!$I$40*(Parameters!$J$40-Parameters!$J$39)+Parameters!$I$41*(Parameters!$J$41-Parameters!$J$40)+Parameters!$I$42*($A349-Parameters!$J$41)))),_xlfn.IFS($A349&lt;=Parameters!$J$39,Parameters!$I$39*$A349,$A349&lt;=Parameters!$J$40,Parameters!$I$40*$A349,$A349&lt;=Parameters!$J$41,Parameters!$I$41*$A349,$A349&gt;Parameters!$J$41,Parameters!$I$42*$A349))</f>
        <v>57850</v>
      </c>
      <c r="AG349" s="290">
        <f t="shared" si="185"/>
        <v>168.16860465116278</v>
      </c>
      <c r="AI349" s="428">
        <f t="shared" si="161"/>
        <v>136.48999999999796</v>
      </c>
      <c r="AJ349" s="428">
        <f t="shared" si="162"/>
        <v>159.36000000000058</v>
      </c>
      <c r="AK349" s="428">
        <f t="shared" si="163"/>
        <v>143.5399999999936</v>
      </c>
      <c r="AL349" s="428">
        <f t="shared" si="164"/>
        <v>158.45999999999913</v>
      </c>
      <c r="AM349" s="428">
        <f t="shared" si="165"/>
        <v>136.49000000000524</v>
      </c>
      <c r="AN349" s="428">
        <f t="shared" si="166"/>
        <v>159.36000000000058</v>
      </c>
      <c r="AO349" s="428">
        <f t="shared" si="167"/>
        <v>143.54000000000087</v>
      </c>
      <c r="AP349" s="428">
        <f t="shared" si="168"/>
        <v>158.45999999999913</v>
      </c>
      <c r="AQ349" s="428">
        <f t="shared" si="169"/>
        <v>70</v>
      </c>
      <c r="AR349" s="428">
        <f t="shared" si="170"/>
        <v>190</v>
      </c>
      <c r="AS349" s="428">
        <f t="shared" si="171"/>
        <v>115</v>
      </c>
      <c r="AT349" s="428">
        <f t="shared" si="172"/>
        <v>200</v>
      </c>
      <c r="AU349" s="428">
        <f t="shared" si="173"/>
        <v>115</v>
      </c>
      <c r="AV349" s="428">
        <f t="shared" si="174"/>
        <v>300</v>
      </c>
      <c r="AW349" s="428">
        <f t="shared" si="175"/>
        <v>200</v>
      </c>
      <c r="AX349" s="428">
        <f t="shared" si="176"/>
        <v>300</v>
      </c>
    </row>
    <row r="350" spans="1:50">
      <c r="A350" s="413">
        <v>345</v>
      </c>
      <c r="B350" s="290" cm="1">
        <f t="array" ref="B350">IF(Parameters!$C$55="No",IF($A350&lt;=Parameters!$D$23,Parameters!$C$23*$A350,IF($A350&lt;=Parameters!$D$24,Parameters!$C$23*Parameters!$D$23+Parameters!$C$24*($A350-Parameters!$D$23),IF($A350&lt;=Parameters!$D$25,Parameters!$C$23*Parameters!$D$23+Parameters!$C$24*(Parameters!$D$24-Parameters!$D$23)+Parameters!$C$25*($A350-Parameters!$D$24),Parameters!$C$23*Parameters!$D$23+Parameters!$C$24*(Parameters!$D$24-Parameters!$D$23)+Parameters!$C$25*(Parameters!$D$25-Parameters!$D$24)+Parameters!$C$26*($A350-Parameters!$D$25)))),_xlfn.IFS($A350&lt;=Parameters!$D$23,Parameters!$C$23*$A350,$A350&lt;=Parameters!$D$24,Parameters!$C$24*$A350,$A350&lt;=Parameters!$D$25,Parameters!$C$25*$A350,$A350&gt;Parameters!$D$25,Parameters!$C$26*$A350))</f>
        <v>33493.050000000003</v>
      </c>
      <c r="C350" s="290">
        <f t="shared" si="177"/>
        <v>97.081304347826091</v>
      </c>
      <c r="D350" s="290" cm="1">
        <f t="array" ref="D350">IF(Parameters!$C$55="No",IF($A350&lt;=Parameters!$D$28,Parameters!$C$28*$A350,IF($A350&lt;=Parameters!$D$29,Parameters!$C$28*Parameters!$D$28+Parameters!$C$29*($A350-Parameters!$D$28),IF($A350&lt;=Parameters!$D$30,Parameters!$C$28*Parameters!$D$28+Parameters!$C$29*(Parameters!$D$29-Parameters!$D$28)+Parameters!$C$30*($A350-Parameters!$D$29),Parameters!$C$28*Parameters!$D$28+Parameters!$C$29*(Parameters!$D$29-Parameters!$D$28)+Parameters!$C$30*(Parameters!$D$30-Parameters!$D$29)+Parameters!$C$31*($A350-Parameters!$D$30)))),_xlfn.IFS($A350&lt;=Parameters!$D$28,Parameters!$C$28*$A350,$A350&lt;=Parameters!$D$29,Parameters!$C$29*$A350,$A350&lt;=Parameters!$D$30,Parameters!$C$30*$A350,$A350&gt;Parameters!$D$30,Parameters!$C$31*$A350))</f>
        <v>42463.7</v>
      </c>
      <c r="E350" s="290">
        <f t="shared" si="177"/>
        <v>123.08318840579709</v>
      </c>
      <c r="F350" s="290" cm="1">
        <f t="array" ref="F350">IF(Parameters!$C$55="No",IF($A350&lt;=Parameters!$D$34,Parameters!$C$34*$A350,IF($A350&lt;=Parameters!$D$35,Parameters!$C$34*Parameters!$D$34+Parameters!$C$35*($A350-Parameters!$D$34),IF($A350&lt;=Parameters!$D$36,Parameters!$C$34*Parameters!$D$34+Parameters!$C$35*(Parameters!$D$35-Parameters!$D$34)+Parameters!$C$36*($A350-Parameters!$D$35),Parameters!$C$34*Parameters!$D$34+Parameters!$C$35*(Parameters!$D$35-Parameters!$D$34)+Parameters!$C$36*(Parameters!$D$36-Parameters!$D$35)+Parameters!$C$37*($A350-Parameters!$D$36)))),_xlfn.IFS($A350&lt;=Parameters!$D$34,Parameters!$C$34*$A350,$A350&lt;=Parameters!$D$35,Parameters!$C$35*$A350,$A350&lt;=Parameters!$D$36,Parameters!$C$36*$A350,$A350&gt;Parameters!$D$36,Parameters!$C$37*$A350))</f>
        <v>46290.299999999996</v>
      </c>
      <c r="G350" s="290">
        <f t="shared" si="178"/>
        <v>134.17478260869564</v>
      </c>
      <c r="H350" s="290" cm="1">
        <f t="array" ref="H350">IF(Parameters!$C$55="No",IF($A350&lt;=Parameters!$D$39,Parameters!$C$39*$A350,IF($A350&lt;=Parameters!$D$40,Parameters!$C$39*Parameters!$D$39+Parameters!$C$40*($A350-Parameters!$D$39),IF($A350&lt;=Parameters!$D$41,Parameters!$C$39*Parameters!$D$39+Parameters!$C$40*(Parameters!$D$40-Parameters!$D$39)+Parameters!$C$41*($A350-Parameters!$D$40),Parameters!$C$39*Parameters!$D$39+Parameters!$C$40*(Parameters!$D$40-Parameters!$D$39)+Parameters!$C$41*(Parameters!$D$41-Parameters!$D$40)+Parameters!$C$42*($A350-Parameters!$D$41)))),_xlfn.IFS($A350&lt;=Parameters!$D$39,Parameters!$C$39*$A350,$A350&lt;=Parameters!$D$40,Parameters!$C$40*$A350,$A350&lt;=Parameters!$D$41,Parameters!$C$41*$A350,$A350&gt;Parameters!$D$41,Parameters!$C$42*$A350))</f>
        <v>48577.2</v>
      </c>
      <c r="I350" s="290">
        <f t="shared" si="179"/>
        <v>140.80347826086955</v>
      </c>
      <c r="J350" s="290" cm="1">
        <f t="array" ref="J350">IF(Parameters!$D$55="No",IF($A350&lt;=Parameters!$F$23,Parameters!$E$23*$A350,IF($A350&lt;=Parameters!$F$24,Parameters!$E$23*Parameters!$F$23+Parameters!$E$24*($A350-Parameters!$F$23),IF($A350&lt;=Parameters!$F$25,Parameters!$E$23*Parameters!$F$23+Parameters!$E$24*(Parameters!$F$24-Parameters!$F$23)+Parameters!$E$25*($A350-Parameters!$F$24),Parameters!$E$23*Parameters!$F$23+Parameters!$E$24*(Parameters!$F$24-Parameters!$F$23)+Parameters!$E$25*(Parameters!$F$25-Parameters!$F$24)+Parameters!$E$26*($A350-Parameters!$F$25)))),_xlfn.IFS($A350&lt;=Parameters!$F$23,Parameters!$E$23*$A350,$A350&lt;=Parameters!$F$24,Parameters!$E$24*$A350,$A350&lt;=Parameters!$F$25,Parameters!$E$25*$A350,$A350&gt;Parameters!$F$25,Parameters!$E$26*$A350))</f>
        <v>47089.05</v>
      </c>
      <c r="K350" s="290">
        <f t="shared" si="155"/>
        <v>136.49</v>
      </c>
      <c r="L350" s="290" cm="1">
        <f t="array" ref="L350">IF(Parameters!$D$55="No",IF($A350&lt;=Parameters!$F$28,Parameters!$E$28*$A350,IF($A350&lt;=Parameters!$F$29,Parameters!$E$28*Parameters!$F$28+Parameters!$E$29*($A350-Parameters!$F$28),IF($A350&lt;=Parameters!$F$30,Parameters!$E$28*Parameters!$F$28+Parameters!$E$29*(Parameters!$F$29-Parameters!$F$28)+Parameters!$E$30*($A350-Parameters!$F$29),Parameters!$E$28*Parameters!$F$28+Parameters!$E$29*(Parameters!$F$29-Parameters!$F$28)+Parameters!$E$30*(Parameters!$F$30-Parameters!$F$29)+Parameters!$E$31*($A350-Parameters!$F$30)))),_xlfn.IFS($A350&lt;=Parameters!$F$28,Parameters!$E$28*$A350,$A350&lt;=Parameters!$F$29,Parameters!$E$29*$A350,$A350&lt;=Parameters!$F$30,Parameters!$E$30*$A350,$A350&gt;Parameters!$F$30,Parameters!$E$31*$A350))</f>
        <v>54979.200000000004</v>
      </c>
      <c r="M350" s="290">
        <f t="shared" si="156"/>
        <v>159.36000000000001</v>
      </c>
      <c r="N350" s="290" cm="1">
        <f t="array" ref="N350">IF(Parameters!$D$55="No",IF($A350&lt;=Parameters!$F$34,Parameters!$E$34*$A350,IF($A350&lt;=Parameters!$F$35,Parameters!$E$34*Parameters!$F$34+Parameters!$E$35*($A350-Parameters!$F$34),IF($A350&lt;=Parameters!$F$36,Parameters!$E$34*Parameters!$F$34+Parameters!$E$35*(Parameters!$F$35-Parameters!$F$34)+Parameters!$E$36*($A350-Parameters!$F$35),Parameters!$E$34*Parameters!$F$34+Parameters!$E$35*(Parameters!$F$35-Parameters!$F$34)+Parameters!$E$36*(Parameters!$F$36-Parameters!$F$35)+Parameters!$E$37*($A350-Parameters!$F$36)))),_xlfn.IFS($A350&lt;=Parameters!$F$34,Parameters!$E$34*$A350,$A350&lt;=Parameters!$F$35,Parameters!$E$35*$A350,$A350&lt;=Parameters!$F$36,Parameters!$E$36*$A350,$A350&gt;Parameters!$F$36,Parameters!$E$37*$A350))</f>
        <v>49521.299999999996</v>
      </c>
      <c r="O350" s="290">
        <f t="shared" si="180"/>
        <v>143.54</v>
      </c>
      <c r="P350" s="290" cm="1">
        <f t="array" ref="P350">IF(Parameters!$D$55="No",IF($A350&lt;=Parameters!$F$39,Parameters!$E$39*$A350,IF($A350&lt;=Parameters!$F$40,Parameters!$E$39*Parameters!$F$39+Parameters!$E$40*($A350-Parameters!$F$39),IF($A350&lt;=Parameters!$F$41,Parameters!$E$39*Parameters!$F$39+Parameters!$E$40*(Parameters!$F$40-Parameters!$F$39)+Parameters!$E$41*($A350-Parameters!$F$40),Parameters!$E$39*Parameters!$F$39+Parameters!$E$40*(Parameters!$F$40-Parameters!$F$39)+Parameters!$E$41*(Parameters!$F$41-Parameters!$F$40)+Parameters!$E$42*($A350-Parameters!$F$41)))),_xlfn.IFS($A350&lt;=Parameters!$F$39,Parameters!$E$39*$A350,$A350&lt;=Parameters!$F$40,Parameters!$E$40*$A350,$A350&lt;=Parameters!$F$41,Parameters!$E$41*$A350,$A350&gt;Parameters!$F$41,Parameters!$E$42*$A350))</f>
        <v>54668.700000000004</v>
      </c>
      <c r="Q350" s="290">
        <f t="shared" si="181"/>
        <v>158.46</v>
      </c>
      <c r="R350" s="290" cm="1">
        <f t="array" ref="R350">IF(Parameters!$E$55="No",IF($A350&lt;=Parameters!$H$23,Parameters!$G$23*$A350,IF($A350&lt;=Parameters!$H$24,Parameters!$G$23*Parameters!$H$23+Parameters!$G$24*($A350-Parameters!$H$23),IF($A350&lt;=Parameters!$H$25,Parameters!$G$23*Parameters!$H$23+Parameters!$G$24*(Parameters!$H$24-Parameters!$H$23)+Parameters!$G$25*($A350-Parameters!$H$24),Parameters!$G$23*Parameters!$H$23+Parameters!$G$24*(Parameters!$H$24-Parameters!$H$23)+Parameters!$G$25*(Parameters!$H$25-Parameters!$H$24)+Parameters!$G$26*($A350-Parameters!$H$25)))),_xlfn.IFS($A350&lt;=Parameters!$H$23,Parameters!$G$23*$A350,$A350&lt;=Parameters!$H$24,Parameters!$G$24*$A350,$A350&lt;=Parameters!$H$25,Parameters!$G$25*$A350,$A350&gt;Parameters!$H$25,Parameters!$G$26*$A350))</f>
        <v>24150</v>
      </c>
      <c r="S350" s="290">
        <f t="shared" si="157"/>
        <v>70</v>
      </c>
      <c r="T350" s="290" cm="1">
        <f t="array" ref="T350">IF(Parameters!$E$55="No",IF($A350&lt;=Parameters!$H$28,Parameters!$G$28*$A350,IF($A350&lt;=Parameters!$H$29,Parameters!$G$28*Parameters!$H$28+Parameters!$G$29*($A350-Parameters!$H$28),IF($A350&lt;=Parameters!$H$30,Parameters!$G$28*Parameters!$H$28+Parameters!$G$29*(Parameters!$H$29-Parameters!$H$28)+Parameters!$G$30*($A350-Parameters!$H$29),Parameters!$G$28*Parameters!$H$28+Parameters!$G$29*(Parameters!$H$29-Parameters!$H$28)+Parameters!$G$30*(Parameters!$H$30-Parameters!$H$29)+Parameters!$G$31*($A350-Parameters!$H$30)))),_xlfn.IFS($A350&lt;=Parameters!$H$28,Parameters!$G$28*$A350,$A350&lt;=Parameters!$H$29,Parameters!$G$29*$A350,$A350&lt;=Parameters!$H$30,Parameters!$G$30*$A350,$A350&gt;Parameters!$H$30,Parameters!$G$31*$A350))</f>
        <v>65550</v>
      </c>
      <c r="U350" s="290">
        <f t="shared" si="158"/>
        <v>190</v>
      </c>
      <c r="V350" s="290" cm="1">
        <f t="array" ref="V350">IF(Parameters!$E$55="No",IF($A350&lt;=Parameters!$H$34,Parameters!$G$34*$A350,IF($A350&lt;=Parameters!$H$35,Parameters!$G$34*Parameters!$H$34+Parameters!$G$35*($A350-Parameters!$H$34),IF($A350&lt;=Parameters!$H$36,Parameters!$G$34*Parameters!$H$34+Parameters!$G$35*(Parameters!$H$35-Parameters!$H$34)+Parameters!$G$36*($A350-Parameters!$H$35),Parameters!$G$34*Parameters!$H$34+Parameters!$G$35*(Parameters!$H$35-Parameters!$H$34)+Parameters!$G$36*(Parameters!$H$36-Parameters!$H$35)+Parameters!$G$37*($A350-Parameters!$H$36)))),_xlfn.IFS($A350&lt;=Parameters!$H$34,Parameters!$G$34*$A350,$A350&lt;=Parameters!$H$35,Parameters!$G$35*$A350,$A350&lt;=Parameters!$H$36,Parameters!$G$36*$A350,$A350&gt;Parameters!$H$36,Parameters!$G$37*$A350))</f>
        <v>39675</v>
      </c>
      <c r="W350" s="290">
        <f t="shared" si="182"/>
        <v>115</v>
      </c>
      <c r="X350" s="290" cm="1">
        <f t="array" ref="X350">IF(Parameters!$E$55="No",IF($A350&lt;=Parameters!$H$39,Parameters!$G$39*$A350,IF($A350&lt;=Parameters!$H$40,Parameters!$G$39*Parameters!$H$39+Parameters!$G$40*($A350-Parameters!$H$39),IF($A350&lt;=Parameters!$H$41,Parameters!$G$39*Parameters!$H$39+Parameters!$G$40*(Parameters!$H$40-Parameters!$H$39)+Parameters!$G$41*($A350-Parameters!$H$40),Parameters!$G$39*Parameters!$H$39+Parameters!$G$40*(Parameters!$H$40-Parameters!$H$39)+Parameters!$G$41*(Parameters!$H$41-Parameters!$H$40)+Parameters!$G$42*($A350-Parameters!$H$41)))),_xlfn.IFS($A350&lt;=Parameters!$H$39,Parameters!$G$39*$A350,$A350&lt;=Parameters!$H$40,Parameters!$G$40*$A350,$A350&lt;=Parameters!$H$41,Parameters!$G$41*$A350,$A350&gt;Parameters!$H$41,Parameters!$G$42*$A350))</f>
        <v>69000</v>
      </c>
      <c r="Y350" s="290">
        <f t="shared" si="183"/>
        <v>200</v>
      </c>
      <c r="Z350" s="290" cm="1">
        <f t="array" ref="Z350">IF(Parameters!$F$55="No",IF($A350&lt;=Parameters!$J$23,Parameters!$I$23*$A350,IF($A350&lt;=Parameters!$J$24,Parameters!$I$23*Parameters!$J$23+Parameters!$I$24*($A350-Parameters!$J$23),IF($A350&lt;=Parameters!$J$25,Parameters!$I$23*Parameters!$J$23+Parameters!$I$24*(Parameters!$J$24-Parameters!$J$23)+Parameters!$I$25*($A350-Parameters!$J$24),Parameters!$I$23*Parameters!$J$23+Parameters!$I$24*(Parameters!$J$24-Parameters!$J$23)+Parameters!$I$25*(Parameters!$J$25-Parameters!$J$24)+Parameters!$I$26*($A350-Parameters!$J$25)))),_xlfn.IFS($A350&lt;=Parameters!$J$23,Parameters!$I$23*$A350,$A350&lt;=Parameters!$J$24,Parameters!$I$24*$A350,$A350&lt;=Parameters!$J$25,Parameters!$I$25*$A350,$A350&gt;Parameters!$J$25,Parameters!$I$26*$A350))</f>
        <v>28275</v>
      </c>
      <c r="AA350" s="290">
        <f t="shared" si="159"/>
        <v>81.956521739130437</v>
      </c>
      <c r="AB350" s="290" cm="1">
        <f t="array" ref="AB350">IF(Parameters!$F$55="No",IF($A350&lt;=Parameters!$J$28,Parameters!$I$28*$A350,IF($A350&lt;=Parameters!$J$29,Parameters!$I$28*Parameters!$J$28+Parameters!$I$29*($A350-Parameters!$J$28),IF($A350&lt;=Parameters!$J$30,Parameters!$I$28*Parameters!$J$28+Parameters!$I$29*(Parameters!$J$29-Parameters!$J$28)+Parameters!$I$30*($A350-Parameters!$J$29),Parameters!$I$28*Parameters!$J$28+Parameters!$I$29*(Parameters!$J$29-Parameters!$J$28)+Parameters!$I$30*(Parameters!$J$30-Parameters!$J$29)+Parameters!$I$31*($A350-Parameters!$J$30)))),_xlfn.IFS($A350&lt;=Parameters!$J$28,Parameters!$I$28*$A350,$A350&lt;=Parameters!$J$29,Parameters!$I$29*$A350,$A350&lt;=Parameters!$J$30,Parameters!$I$30*$A350,$A350&gt;Parameters!$J$30,Parameters!$I$31*$A350))</f>
        <v>48800</v>
      </c>
      <c r="AC350" s="290">
        <f t="shared" si="160"/>
        <v>141.44927536231884</v>
      </c>
      <c r="AD350" s="290" cm="1">
        <f t="array" ref="AD350">IF(Parameters!$F$55="No",IF($A350&lt;=Parameters!$J$34,Parameters!$I$34*$A350,IF($A350&lt;=Parameters!$J$35,Parameters!$I$34*Parameters!$J$34+Parameters!$I$35*($A350-Parameters!$J$34),IF($A350&lt;=Parameters!$J$36,Parameters!$I$34*Parameters!$J$34+Parameters!$I$35*(Parameters!$J$35-Parameters!$J$34)+Parameters!$I$36*($A350-Parameters!$J$35),Parameters!$I$34*Parameters!$J$34+Parameters!$I$35*(Parameters!$J$35-Parameters!$J$34)+Parameters!$I$36*(Parameters!$J$36-Parameters!$J$35)+Parameters!$I$37*($A350-Parameters!$J$36)))),_xlfn.IFS($A350&lt;=Parameters!$J$34,Parameters!$I$34*$A350,$A350&lt;=Parameters!$J$35,Parameters!$I$35*$A350,$A350&lt;=Parameters!$J$36,Parameters!$I$36*$A350,$A350&gt;Parameters!$J$36,Parameters!$I$37*$A350))</f>
        <v>31500</v>
      </c>
      <c r="AE350" s="290">
        <f t="shared" si="184"/>
        <v>91.304347826086953</v>
      </c>
      <c r="AF350" s="290" cm="1">
        <f t="array" ref="AF350">IF(Parameters!$F$55="No",IF($A350&lt;=Parameters!$J$39,Parameters!$I$39*$A350,IF($A350&lt;=Parameters!$J$40,Parameters!$I$39*Parameters!$J$39+Parameters!$I$40*($A350-Parameters!$J$39),IF($A350&lt;=Parameters!$J$41,Parameters!$I$39*Parameters!$J$39+Parameters!$I$40*(Parameters!$J$40-Parameters!$J$39)+Parameters!$I$41*($A350-Parameters!$J$40),Parameters!$I$39*Parameters!$J$39+Parameters!$I$40*(Parameters!$J$40-Parameters!$J$39)+Parameters!$I$41*(Parameters!$J$41-Parameters!$J$40)+Parameters!$I$42*($A350-Parameters!$J$41)))),_xlfn.IFS($A350&lt;=Parameters!$J$39,Parameters!$I$39*$A350,$A350&lt;=Parameters!$J$40,Parameters!$I$40*$A350,$A350&lt;=Parameters!$J$41,Parameters!$I$41*$A350,$A350&gt;Parameters!$J$41,Parameters!$I$42*$A350))</f>
        <v>58150</v>
      </c>
      <c r="AG350" s="290">
        <f t="shared" si="185"/>
        <v>168.55072463768116</v>
      </c>
      <c r="AI350" s="428">
        <f t="shared" si="161"/>
        <v>136.49000000000524</v>
      </c>
      <c r="AJ350" s="428">
        <f t="shared" si="162"/>
        <v>159.35999999999331</v>
      </c>
      <c r="AK350" s="428">
        <f t="shared" si="163"/>
        <v>143.54000000000087</v>
      </c>
      <c r="AL350" s="428">
        <f t="shared" si="164"/>
        <v>158.45999999999913</v>
      </c>
      <c r="AM350" s="428">
        <f t="shared" si="165"/>
        <v>136.48999999999796</v>
      </c>
      <c r="AN350" s="428">
        <f t="shared" si="166"/>
        <v>159.36000000000058</v>
      </c>
      <c r="AO350" s="428">
        <f t="shared" si="167"/>
        <v>143.54000000000087</v>
      </c>
      <c r="AP350" s="428">
        <f t="shared" si="168"/>
        <v>158.45999999999913</v>
      </c>
      <c r="AQ350" s="428">
        <f t="shared" si="169"/>
        <v>70</v>
      </c>
      <c r="AR350" s="428">
        <f t="shared" si="170"/>
        <v>190</v>
      </c>
      <c r="AS350" s="428">
        <f t="shared" si="171"/>
        <v>115</v>
      </c>
      <c r="AT350" s="428">
        <f t="shared" si="172"/>
        <v>200</v>
      </c>
      <c r="AU350" s="428">
        <f t="shared" si="173"/>
        <v>115</v>
      </c>
      <c r="AV350" s="428">
        <f t="shared" si="174"/>
        <v>300</v>
      </c>
      <c r="AW350" s="428">
        <f t="shared" si="175"/>
        <v>200</v>
      </c>
      <c r="AX350" s="428">
        <f t="shared" si="176"/>
        <v>300</v>
      </c>
    </row>
    <row r="351" spans="1:50">
      <c r="A351" s="413">
        <v>346</v>
      </c>
      <c r="B351" s="290" cm="1">
        <f t="array" ref="B351">IF(Parameters!$C$55="No",IF($A351&lt;=Parameters!$D$23,Parameters!$C$23*$A351,IF($A351&lt;=Parameters!$D$24,Parameters!$C$23*Parameters!$D$23+Parameters!$C$24*($A351-Parameters!$D$23),IF($A351&lt;=Parameters!$D$25,Parameters!$C$23*Parameters!$D$23+Parameters!$C$24*(Parameters!$D$24-Parameters!$D$23)+Parameters!$C$25*($A351-Parameters!$D$24),Parameters!$C$23*Parameters!$D$23+Parameters!$C$24*(Parameters!$D$24-Parameters!$D$23)+Parameters!$C$25*(Parameters!$D$25-Parameters!$D$24)+Parameters!$C$26*($A351-Parameters!$D$25)))),_xlfn.IFS($A351&lt;=Parameters!$D$23,Parameters!$C$23*$A351,$A351&lt;=Parameters!$D$24,Parameters!$C$24*$A351,$A351&lt;=Parameters!$D$25,Parameters!$C$25*$A351,$A351&gt;Parameters!$D$25,Parameters!$C$26*$A351))</f>
        <v>33629.54</v>
      </c>
      <c r="C351" s="290">
        <f t="shared" si="177"/>
        <v>97.195202312138733</v>
      </c>
      <c r="D351" s="290" cm="1">
        <f t="array" ref="D351">IF(Parameters!$C$55="No",IF($A351&lt;=Parameters!$D$28,Parameters!$C$28*$A351,IF($A351&lt;=Parameters!$D$29,Parameters!$C$28*Parameters!$D$28+Parameters!$C$29*($A351-Parameters!$D$28),IF($A351&lt;=Parameters!$D$30,Parameters!$C$28*Parameters!$D$28+Parameters!$C$29*(Parameters!$D$29-Parameters!$D$28)+Parameters!$C$30*($A351-Parameters!$D$29),Parameters!$C$28*Parameters!$D$28+Parameters!$C$29*(Parameters!$D$29-Parameters!$D$28)+Parameters!$C$30*(Parameters!$D$30-Parameters!$D$29)+Parameters!$C$31*($A351-Parameters!$D$30)))),_xlfn.IFS($A351&lt;=Parameters!$D$28,Parameters!$C$28*$A351,$A351&lt;=Parameters!$D$29,Parameters!$C$29*$A351,$A351&lt;=Parameters!$D$30,Parameters!$C$30*$A351,$A351&gt;Parameters!$D$30,Parameters!$C$31*$A351))</f>
        <v>42623.06</v>
      </c>
      <c r="E351" s="290">
        <f t="shared" si="177"/>
        <v>123.18803468208093</v>
      </c>
      <c r="F351" s="290" cm="1">
        <f t="array" ref="F351">IF(Parameters!$C$55="No",IF($A351&lt;=Parameters!$D$34,Parameters!$C$34*$A351,IF($A351&lt;=Parameters!$D$35,Parameters!$C$34*Parameters!$D$34+Parameters!$C$35*($A351-Parameters!$D$34),IF($A351&lt;=Parameters!$D$36,Parameters!$C$34*Parameters!$D$34+Parameters!$C$35*(Parameters!$D$35-Parameters!$D$34)+Parameters!$C$36*($A351-Parameters!$D$35),Parameters!$C$34*Parameters!$D$34+Parameters!$C$35*(Parameters!$D$35-Parameters!$D$34)+Parameters!$C$36*(Parameters!$D$36-Parameters!$D$35)+Parameters!$C$37*($A351-Parameters!$D$36)))),_xlfn.IFS($A351&lt;=Parameters!$D$34,Parameters!$C$34*$A351,$A351&lt;=Parameters!$D$35,Parameters!$C$35*$A351,$A351&lt;=Parameters!$D$36,Parameters!$C$36*$A351,$A351&gt;Parameters!$D$36,Parameters!$C$37*$A351))</f>
        <v>46433.84</v>
      </c>
      <c r="G351" s="290">
        <f t="shared" si="178"/>
        <v>134.20184971098266</v>
      </c>
      <c r="H351" s="290" cm="1">
        <f t="array" ref="H351">IF(Parameters!$C$55="No",IF($A351&lt;=Parameters!$D$39,Parameters!$C$39*$A351,IF($A351&lt;=Parameters!$D$40,Parameters!$C$39*Parameters!$D$39+Parameters!$C$40*($A351-Parameters!$D$39),IF($A351&lt;=Parameters!$D$41,Parameters!$C$39*Parameters!$D$39+Parameters!$C$40*(Parameters!$D$40-Parameters!$D$39)+Parameters!$C$41*($A351-Parameters!$D$40),Parameters!$C$39*Parameters!$D$39+Parameters!$C$40*(Parameters!$D$40-Parameters!$D$39)+Parameters!$C$41*(Parameters!$D$41-Parameters!$D$40)+Parameters!$C$42*($A351-Parameters!$D$41)))),_xlfn.IFS($A351&lt;=Parameters!$D$39,Parameters!$C$39*$A351,$A351&lt;=Parameters!$D$40,Parameters!$C$40*$A351,$A351&lt;=Parameters!$D$41,Parameters!$C$41*$A351,$A351&gt;Parameters!$D$41,Parameters!$C$42*$A351))</f>
        <v>48735.66</v>
      </c>
      <c r="I351" s="290">
        <f t="shared" si="179"/>
        <v>140.85450867052023</v>
      </c>
      <c r="J351" s="290" cm="1">
        <f t="array" ref="J351">IF(Parameters!$D$55="No",IF($A351&lt;=Parameters!$F$23,Parameters!$E$23*$A351,IF($A351&lt;=Parameters!$F$24,Parameters!$E$23*Parameters!$F$23+Parameters!$E$24*($A351-Parameters!$F$23),IF($A351&lt;=Parameters!$F$25,Parameters!$E$23*Parameters!$F$23+Parameters!$E$24*(Parameters!$F$24-Parameters!$F$23)+Parameters!$E$25*($A351-Parameters!$F$24),Parameters!$E$23*Parameters!$F$23+Parameters!$E$24*(Parameters!$F$24-Parameters!$F$23)+Parameters!$E$25*(Parameters!$F$25-Parameters!$F$24)+Parameters!$E$26*($A351-Parameters!$F$25)))),_xlfn.IFS($A351&lt;=Parameters!$F$23,Parameters!$E$23*$A351,$A351&lt;=Parameters!$F$24,Parameters!$E$24*$A351,$A351&lt;=Parameters!$F$25,Parameters!$E$25*$A351,$A351&gt;Parameters!$F$25,Parameters!$E$26*$A351))</f>
        <v>47225.54</v>
      </c>
      <c r="K351" s="290">
        <f t="shared" si="155"/>
        <v>136.49</v>
      </c>
      <c r="L351" s="290" cm="1">
        <f t="array" ref="L351">IF(Parameters!$D$55="No",IF($A351&lt;=Parameters!$F$28,Parameters!$E$28*$A351,IF($A351&lt;=Parameters!$F$29,Parameters!$E$28*Parameters!$F$28+Parameters!$E$29*($A351-Parameters!$F$28),IF($A351&lt;=Parameters!$F$30,Parameters!$E$28*Parameters!$F$28+Parameters!$E$29*(Parameters!$F$29-Parameters!$F$28)+Parameters!$E$30*($A351-Parameters!$F$29),Parameters!$E$28*Parameters!$F$28+Parameters!$E$29*(Parameters!$F$29-Parameters!$F$28)+Parameters!$E$30*(Parameters!$F$30-Parameters!$F$29)+Parameters!$E$31*($A351-Parameters!$F$30)))),_xlfn.IFS($A351&lt;=Parameters!$F$28,Parameters!$E$28*$A351,$A351&lt;=Parameters!$F$29,Parameters!$E$29*$A351,$A351&lt;=Parameters!$F$30,Parameters!$E$30*$A351,$A351&gt;Parameters!$F$30,Parameters!$E$31*$A351))</f>
        <v>55138.560000000005</v>
      </c>
      <c r="M351" s="290">
        <f t="shared" si="156"/>
        <v>159.36000000000001</v>
      </c>
      <c r="N351" s="290" cm="1">
        <f t="array" ref="N351">IF(Parameters!$D$55="No",IF($A351&lt;=Parameters!$F$34,Parameters!$E$34*$A351,IF($A351&lt;=Parameters!$F$35,Parameters!$E$34*Parameters!$F$34+Parameters!$E$35*($A351-Parameters!$F$34),IF($A351&lt;=Parameters!$F$36,Parameters!$E$34*Parameters!$F$34+Parameters!$E$35*(Parameters!$F$35-Parameters!$F$34)+Parameters!$E$36*($A351-Parameters!$F$35),Parameters!$E$34*Parameters!$F$34+Parameters!$E$35*(Parameters!$F$35-Parameters!$F$34)+Parameters!$E$36*(Parameters!$F$36-Parameters!$F$35)+Parameters!$E$37*($A351-Parameters!$F$36)))),_xlfn.IFS($A351&lt;=Parameters!$F$34,Parameters!$E$34*$A351,$A351&lt;=Parameters!$F$35,Parameters!$E$35*$A351,$A351&lt;=Parameters!$F$36,Parameters!$E$36*$A351,$A351&gt;Parameters!$F$36,Parameters!$E$37*$A351))</f>
        <v>49664.84</v>
      </c>
      <c r="O351" s="290">
        <f t="shared" si="180"/>
        <v>143.54</v>
      </c>
      <c r="P351" s="290" cm="1">
        <f t="array" ref="P351">IF(Parameters!$D$55="No",IF($A351&lt;=Parameters!$F$39,Parameters!$E$39*$A351,IF($A351&lt;=Parameters!$F$40,Parameters!$E$39*Parameters!$F$39+Parameters!$E$40*($A351-Parameters!$F$39),IF($A351&lt;=Parameters!$F$41,Parameters!$E$39*Parameters!$F$39+Parameters!$E$40*(Parameters!$F$40-Parameters!$F$39)+Parameters!$E$41*($A351-Parameters!$F$40),Parameters!$E$39*Parameters!$F$39+Parameters!$E$40*(Parameters!$F$40-Parameters!$F$39)+Parameters!$E$41*(Parameters!$F$41-Parameters!$F$40)+Parameters!$E$42*($A351-Parameters!$F$41)))),_xlfn.IFS($A351&lt;=Parameters!$F$39,Parameters!$E$39*$A351,$A351&lt;=Parameters!$F$40,Parameters!$E$40*$A351,$A351&lt;=Parameters!$F$41,Parameters!$E$41*$A351,$A351&gt;Parameters!$F$41,Parameters!$E$42*$A351))</f>
        <v>54827.16</v>
      </c>
      <c r="Q351" s="290">
        <f t="shared" si="181"/>
        <v>158.46</v>
      </c>
      <c r="R351" s="290" cm="1">
        <f t="array" ref="R351">IF(Parameters!$E$55="No",IF($A351&lt;=Parameters!$H$23,Parameters!$G$23*$A351,IF($A351&lt;=Parameters!$H$24,Parameters!$G$23*Parameters!$H$23+Parameters!$G$24*($A351-Parameters!$H$23),IF($A351&lt;=Parameters!$H$25,Parameters!$G$23*Parameters!$H$23+Parameters!$G$24*(Parameters!$H$24-Parameters!$H$23)+Parameters!$G$25*($A351-Parameters!$H$24),Parameters!$G$23*Parameters!$H$23+Parameters!$G$24*(Parameters!$H$24-Parameters!$H$23)+Parameters!$G$25*(Parameters!$H$25-Parameters!$H$24)+Parameters!$G$26*($A351-Parameters!$H$25)))),_xlfn.IFS($A351&lt;=Parameters!$H$23,Parameters!$G$23*$A351,$A351&lt;=Parameters!$H$24,Parameters!$G$24*$A351,$A351&lt;=Parameters!$H$25,Parameters!$G$25*$A351,$A351&gt;Parameters!$H$25,Parameters!$G$26*$A351))</f>
        <v>24220</v>
      </c>
      <c r="S351" s="290">
        <f t="shared" si="157"/>
        <v>70</v>
      </c>
      <c r="T351" s="290" cm="1">
        <f t="array" ref="T351">IF(Parameters!$E$55="No",IF($A351&lt;=Parameters!$H$28,Parameters!$G$28*$A351,IF($A351&lt;=Parameters!$H$29,Parameters!$G$28*Parameters!$H$28+Parameters!$G$29*($A351-Parameters!$H$28),IF($A351&lt;=Parameters!$H$30,Parameters!$G$28*Parameters!$H$28+Parameters!$G$29*(Parameters!$H$29-Parameters!$H$28)+Parameters!$G$30*($A351-Parameters!$H$29),Parameters!$G$28*Parameters!$H$28+Parameters!$G$29*(Parameters!$H$29-Parameters!$H$28)+Parameters!$G$30*(Parameters!$H$30-Parameters!$H$29)+Parameters!$G$31*($A351-Parameters!$H$30)))),_xlfn.IFS($A351&lt;=Parameters!$H$28,Parameters!$G$28*$A351,$A351&lt;=Parameters!$H$29,Parameters!$G$29*$A351,$A351&lt;=Parameters!$H$30,Parameters!$G$30*$A351,$A351&gt;Parameters!$H$30,Parameters!$G$31*$A351))</f>
        <v>65740</v>
      </c>
      <c r="U351" s="290">
        <f t="shared" si="158"/>
        <v>190</v>
      </c>
      <c r="V351" s="290" cm="1">
        <f t="array" ref="V351">IF(Parameters!$E$55="No",IF($A351&lt;=Parameters!$H$34,Parameters!$G$34*$A351,IF($A351&lt;=Parameters!$H$35,Parameters!$G$34*Parameters!$H$34+Parameters!$G$35*($A351-Parameters!$H$34),IF($A351&lt;=Parameters!$H$36,Parameters!$G$34*Parameters!$H$34+Parameters!$G$35*(Parameters!$H$35-Parameters!$H$34)+Parameters!$G$36*($A351-Parameters!$H$35),Parameters!$G$34*Parameters!$H$34+Parameters!$G$35*(Parameters!$H$35-Parameters!$H$34)+Parameters!$G$36*(Parameters!$H$36-Parameters!$H$35)+Parameters!$G$37*($A351-Parameters!$H$36)))),_xlfn.IFS($A351&lt;=Parameters!$H$34,Parameters!$G$34*$A351,$A351&lt;=Parameters!$H$35,Parameters!$G$35*$A351,$A351&lt;=Parameters!$H$36,Parameters!$G$36*$A351,$A351&gt;Parameters!$H$36,Parameters!$G$37*$A351))</f>
        <v>39790</v>
      </c>
      <c r="W351" s="290">
        <f t="shared" si="182"/>
        <v>115</v>
      </c>
      <c r="X351" s="290" cm="1">
        <f t="array" ref="X351">IF(Parameters!$E$55="No",IF($A351&lt;=Parameters!$H$39,Parameters!$G$39*$A351,IF($A351&lt;=Parameters!$H$40,Parameters!$G$39*Parameters!$H$39+Parameters!$G$40*($A351-Parameters!$H$39),IF($A351&lt;=Parameters!$H$41,Parameters!$G$39*Parameters!$H$39+Parameters!$G$40*(Parameters!$H$40-Parameters!$H$39)+Parameters!$G$41*($A351-Parameters!$H$40),Parameters!$G$39*Parameters!$H$39+Parameters!$G$40*(Parameters!$H$40-Parameters!$H$39)+Parameters!$G$41*(Parameters!$H$41-Parameters!$H$40)+Parameters!$G$42*($A351-Parameters!$H$41)))),_xlfn.IFS($A351&lt;=Parameters!$H$39,Parameters!$G$39*$A351,$A351&lt;=Parameters!$H$40,Parameters!$G$40*$A351,$A351&lt;=Parameters!$H$41,Parameters!$G$41*$A351,$A351&gt;Parameters!$H$41,Parameters!$G$42*$A351))</f>
        <v>69200</v>
      </c>
      <c r="Y351" s="290">
        <f t="shared" si="183"/>
        <v>200</v>
      </c>
      <c r="Z351" s="290" cm="1">
        <f t="array" ref="Z351">IF(Parameters!$F$55="No",IF($A351&lt;=Parameters!$J$23,Parameters!$I$23*$A351,IF($A351&lt;=Parameters!$J$24,Parameters!$I$23*Parameters!$J$23+Parameters!$I$24*($A351-Parameters!$J$23),IF($A351&lt;=Parameters!$J$25,Parameters!$I$23*Parameters!$J$23+Parameters!$I$24*(Parameters!$J$24-Parameters!$J$23)+Parameters!$I$25*($A351-Parameters!$J$24),Parameters!$I$23*Parameters!$J$23+Parameters!$I$24*(Parameters!$J$24-Parameters!$J$23)+Parameters!$I$25*(Parameters!$J$25-Parameters!$J$24)+Parameters!$I$26*($A351-Parameters!$J$25)))),_xlfn.IFS($A351&lt;=Parameters!$J$23,Parameters!$I$23*$A351,$A351&lt;=Parameters!$J$24,Parameters!$I$24*$A351,$A351&lt;=Parameters!$J$25,Parameters!$I$25*$A351,$A351&gt;Parameters!$J$25,Parameters!$I$26*$A351))</f>
        <v>28390</v>
      </c>
      <c r="AA351" s="290">
        <f t="shared" si="159"/>
        <v>82.052023121387279</v>
      </c>
      <c r="AB351" s="290" cm="1">
        <f t="array" ref="AB351">IF(Parameters!$F$55="No",IF($A351&lt;=Parameters!$J$28,Parameters!$I$28*$A351,IF($A351&lt;=Parameters!$J$29,Parameters!$I$28*Parameters!$J$28+Parameters!$I$29*($A351-Parameters!$J$28),IF($A351&lt;=Parameters!$J$30,Parameters!$I$28*Parameters!$J$28+Parameters!$I$29*(Parameters!$J$29-Parameters!$J$28)+Parameters!$I$30*($A351-Parameters!$J$29),Parameters!$I$28*Parameters!$J$28+Parameters!$I$29*(Parameters!$J$29-Parameters!$J$28)+Parameters!$I$30*(Parameters!$J$30-Parameters!$J$29)+Parameters!$I$31*($A351-Parameters!$J$30)))),_xlfn.IFS($A351&lt;=Parameters!$J$28,Parameters!$I$28*$A351,$A351&lt;=Parameters!$J$29,Parameters!$I$29*$A351,$A351&lt;=Parameters!$J$30,Parameters!$I$30*$A351,$A351&gt;Parameters!$J$30,Parameters!$I$31*$A351))</f>
        <v>49100</v>
      </c>
      <c r="AC351" s="290">
        <f t="shared" si="160"/>
        <v>141.90751445086704</v>
      </c>
      <c r="AD351" s="290" cm="1">
        <f t="array" ref="AD351">IF(Parameters!$F$55="No",IF($A351&lt;=Parameters!$J$34,Parameters!$I$34*$A351,IF($A351&lt;=Parameters!$J$35,Parameters!$I$34*Parameters!$J$34+Parameters!$I$35*($A351-Parameters!$J$34),IF($A351&lt;=Parameters!$J$36,Parameters!$I$34*Parameters!$J$34+Parameters!$I$35*(Parameters!$J$35-Parameters!$J$34)+Parameters!$I$36*($A351-Parameters!$J$35),Parameters!$I$34*Parameters!$J$34+Parameters!$I$35*(Parameters!$J$35-Parameters!$J$34)+Parameters!$I$36*(Parameters!$J$36-Parameters!$J$35)+Parameters!$I$37*($A351-Parameters!$J$36)))),_xlfn.IFS($A351&lt;=Parameters!$J$34,Parameters!$I$34*$A351,$A351&lt;=Parameters!$J$35,Parameters!$I$35*$A351,$A351&lt;=Parameters!$J$36,Parameters!$I$36*$A351,$A351&gt;Parameters!$J$36,Parameters!$I$37*$A351))</f>
        <v>31700</v>
      </c>
      <c r="AE351" s="290">
        <f t="shared" si="184"/>
        <v>91.618497109826592</v>
      </c>
      <c r="AF351" s="290" cm="1">
        <f t="array" ref="AF351">IF(Parameters!$F$55="No",IF($A351&lt;=Parameters!$J$39,Parameters!$I$39*$A351,IF($A351&lt;=Parameters!$J$40,Parameters!$I$39*Parameters!$J$39+Parameters!$I$40*($A351-Parameters!$J$39),IF($A351&lt;=Parameters!$J$41,Parameters!$I$39*Parameters!$J$39+Parameters!$I$40*(Parameters!$J$40-Parameters!$J$39)+Parameters!$I$41*($A351-Parameters!$J$40),Parameters!$I$39*Parameters!$J$39+Parameters!$I$40*(Parameters!$J$40-Parameters!$J$39)+Parameters!$I$41*(Parameters!$J$41-Parameters!$J$40)+Parameters!$I$42*($A351-Parameters!$J$41)))),_xlfn.IFS($A351&lt;=Parameters!$J$39,Parameters!$I$39*$A351,$A351&lt;=Parameters!$J$40,Parameters!$I$40*$A351,$A351&lt;=Parameters!$J$41,Parameters!$I$41*$A351,$A351&gt;Parameters!$J$41,Parameters!$I$42*$A351))</f>
        <v>58450</v>
      </c>
      <c r="AG351" s="290">
        <f t="shared" si="185"/>
        <v>168.93063583815029</v>
      </c>
      <c r="AI351" s="428">
        <f t="shared" si="161"/>
        <v>136.48999999999796</v>
      </c>
      <c r="AJ351" s="428">
        <f t="shared" si="162"/>
        <v>159.36000000000058</v>
      </c>
      <c r="AK351" s="428">
        <f t="shared" si="163"/>
        <v>143.54000000000087</v>
      </c>
      <c r="AL351" s="428">
        <f t="shared" si="164"/>
        <v>158.4600000000064</v>
      </c>
      <c r="AM351" s="428">
        <f t="shared" si="165"/>
        <v>136.48999999999796</v>
      </c>
      <c r="AN351" s="428">
        <f t="shared" si="166"/>
        <v>159.36000000000058</v>
      </c>
      <c r="AO351" s="428">
        <f t="shared" si="167"/>
        <v>143.54000000000087</v>
      </c>
      <c r="AP351" s="428">
        <f t="shared" si="168"/>
        <v>158.45999999999913</v>
      </c>
      <c r="AQ351" s="428">
        <f t="shared" si="169"/>
        <v>70</v>
      </c>
      <c r="AR351" s="428">
        <f t="shared" si="170"/>
        <v>190</v>
      </c>
      <c r="AS351" s="428">
        <f t="shared" si="171"/>
        <v>115</v>
      </c>
      <c r="AT351" s="428">
        <f t="shared" si="172"/>
        <v>200</v>
      </c>
      <c r="AU351" s="428">
        <f t="shared" si="173"/>
        <v>115</v>
      </c>
      <c r="AV351" s="428">
        <f t="shared" si="174"/>
        <v>300</v>
      </c>
      <c r="AW351" s="428">
        <f t="shared" si="175"/>
        <v>200</v>
      </c>
      <c r="AX351" s="428">
        <f t="shared" si="176"/>
        <v>300</v>
      </c>
    </row>
    <row r="352" spans="1:50">
      <c r="A352" s="413">
        <v>347</v>
      </c>
      <c r="B352" s="290" cm="1">
        <f t="array" ref="B352">IF(Parameters!$C$55="No",IF($A352&lt;=Parameters!$D$23,Parameters!$C$23*$A352,IF($A352&lt;=Parameters!$D$24,Parameters!$C$23*Parameters!$D$23+Parameters!$C$24*($A352-Parameters!$D$23),IF($A352&lt;=Parameters!$D$25,Parameters!$C$23*Parameters!$D$23+Parameters!$C$24*(Parameters!$D$24-Parameters!$D$23)+Parameters!$C$25*($A352-Parameters!$D$24),Parameters!$C$23*Parameters!$D$23+Parameters!$C$24*(Parameters!$D$24-Parameters!$D$23)+Parameters!$C$25*(Parameters!$D$25-Parameters!$D$24)+Parameters!$C$26*($A352-Parameters!$D$25)))),_xlfn.IFS($A352&lt;=Parameters!$D$23,Parameters!$C$23*$A352,$A352&lt;=Parameters!$D$24,Parameters!$C$24*$A352,$A352&lt;=Parameters!$D$25,Parameters!$C$25*$A352,$A352&gt;Parameters!$D$25,Parameters!$C$26*$A352))</f>
        <v>33766.03</v>
      </c>
      <c r="C352" s="290">
        <f t="shared" si="177"/>
        <v>97.308443804034582</v>
      </c>
      <c r="D352" s="290" cm="1">
        <f t="array" ref="D352">IF(Parameters!$C$55="No",IF($A352&lt;=Parameters!$D$28,Parameters!$C$28*$A352,IF($A352&lt;=Parameters!$D$29,Parameters!$C$28*Parameters!$D$28+Parameters!$C$29*($A352-Parameters!$D$28),IF($A352&lt;=Parameters!$D$30,Parameters!$C$28*Parameters!$D$28+Parameters!$C$29*(Parameters!$D$29-Parameters!$D$28)+Parameters!$C$30*($A352-Parameters!$D$29),Parameters!$C$28*Parameters!$D$28+Parameters!$C$29*(Parameters!$D$29-Parameters!$D$28)+Parameters!$C$30*(Parameters!$D$30-Parameters!$D$29)+Parameters!$C$31*($A352-Parameters!$D$30)))),_xlfn.IFS($A352&lt;=Parameters!$D$28,Parameters!$C$28*$A352,$A352&lt;=Parameters!$D$29,Parameters!$C$29*$A352,$A352&lt;=Parameters!$D$30,Parameters!$C$30*$A352,$A352&gt;Parameters!$D$30,Parameters!$C$31*$A352))</f>
        <v>42782.42</v>
      </c>
      <c r="E352" s="290">
        <f t="shared" si="177"/>
        <v>123.29227665706051</v>
      </c>
      <c r="F352" s="290" cm="1">
        <f t="array" ref="F352">IF(Parameters!$C$55="No",IF($A352&lt;=Parameters!$D$34,Parameters!$C$34*$A352,IF($A352&lt;=Parameters!$D$35,Parameters!$C$34*Parameters!$D$34+Parameters!$C$35*($A352-Parameters!$D$34),IF($A352&lt;=Parameters!$D$36,Parameters!$C$34*Parameters!$D$34+Parameters!$C$35*(Parameters!$D$35-Parameters!$D$34)+Parameters!$C$36*($A352-Parameters!$D$35),Parameters!$C$34*Parameters!$D$34+Parameters!$C$35*(Parameters!$D$35-Parameters!$D$34)+Parameters!$C$36*(Parameters!$D$36-Parameters!$D$35)+Parameters!$C$37*($A352-Parameters!$D$36)))),_xlfn.IFS($A352&lt;=Parameters!$D$34,Parameters!$C$34*$A352,$A352&lt;=Parameters!$D$35,Parameters!$C$35*$A352,$A352&lt;=Parameters!$D$36,Parameters!$C$36*$A352,$A352&gt;Parameters!$D$36,Parameters!$C$37*$A352))</f>
        <v>46577.38</v>
      </c>
      <c r="G352" s="290">
        <f t="shared" si="178"/>
        <v>134.22876080691643</v>
      </c>
      <c r="H352" s="290" cm="1">
        <f t="array" ref="H352">IF(Parameters!$C$55="No",IF($A352&lt;=Parameters!$D$39,Parameters!$C$39*$A352,IF($A352&lt;=Parameters!$D$40,Parameters!$C$39*Parameters!$D$39+Parameters!$C$40*($A352-Parameters!$D$39),IF($A352&lt;=Parameters!$D$41,Parameters!$C$39*Parameters!$D$39+Parameters!$C$40*(Parameters!$D$40-Parameters!$D$39)+Parameters!$C$41*($A352-Parameters!$D$40),Parameters!$C$39*Parameters!$D$39+Parameters!$C$40*(Parameters!$D$40-Parameters!$D$39)+Parameters!$C$41*(Parameters!$D$41-Parameters!$D$40)+Parameters!$C$42*($A352-Parameters!$D$41)))),_xlfn.IFS($A352&lt;=Parameters!$D$39,Parameters!$C$39*$A352,$A352&lt;=Parameters!$D$40,Parameters!$C$40*$A352,$A352&lt;=Parameters!$D$41,Parameters!$C$41*$A352,$A352&gt;Parameters!$D$41,Parameters!$C$42*$A352))</f>
        <v>48894.12</v>
      </c>
      <c r="I352" s="290">
        <f t="shared" si="179"/>
        <v>140.90524495677235</v>
      </c>
      <c r="J352" s="290" cm="1">
        <f t="array" ref="J352">IF(Parameters!$D$55="No",IF($A352&lt;=Parameters!$F$23,Parameters!$E$23*$A352,IF($A352&lt;=Parameters!$F$24,Parameters!$E$23*Parameters!$F$23+Parameters!$E$24*($A352-Parameters!$F$23),IF($A352&lt;=Parameters!$F$25,Parameters!$E$23*Parameters!$F$23+Parameters!$E$24*(Parameters!$F$24-Parameters!$F$23)+Parameters!$E$25*($A352-Parameters!$F$24),Parameters!$E$23*Parameters!$F$23+Parameters!$E$24*(Parameters!$F$24-Parameters!$F$23)+Parameters!$E$25*(Parameters!$F$25-Parameters!$F$24)+Parameters!$E$26*($A352-Parameters!$F$25)))),_xlfn.IFS($A352&lt;=Parameters!$F$23,Parameters!$E$23*$A352,$A352&lt;=Parameters!$F$24,Parameters!$E$24*$A352,$A352&lt;=Parameters!$F$25,Parameters!$E$25*$A352,$A352&gt;Parameters!$F$25,Parameters!$E$26*$A352))</f>
        <v>47362.030000000006</v>
      </c>
      <c r="K352" s="290">
        <f t="shared" si="155"/>
        <v>136.49</v>
      </c>
      <c r="L352" s="290" cm="1">
        <f t="array" ref="L352">IF(Parameters!$D$55="No",IF($A352&lt;=Parameters!$F$28,Parameters!$E$28*$A352,IF($A352&lt;=Parameters!$F$29,Parameters!$E$28*Parameters!$F$28+Parameters!$E$29*($A352-Parameters!$F$28),IF($A352&lt;=Parameters!$F$30,Parameters!$E$28*Parameters!$F$28+Parameters!$E$29*(Parameters!$F$29-Parameters!$F$28)+Parameters!$E$30*($A352-Parameters!$F$29),Parameters!$E$28*Parameters!$F$28+Parameters!$E$29*(Parameters!$F$29-Parameters!$F$28)+Parameters!$E$30*(Parameters!$F$30-Parameters!$F$29)+Parameters!$E$31*($A352-Parameters!$F$30)))),_xlfn.IFS($A352&lt;=Parameters!$F$28,Parameters!$E$28*$A352,$A352&lt;=Parameters!$F$29,Parameters!$E$29*$A352,$A352&lt;=Parameters!$F$30,Parameters!$E$30*$A352,$A352&gt;Parameters!$F$30,Parameters!$E$31*$A352))</f>
        <v>55297.920000000006</v>
      </c>
      <c r="M352" s="290">
        <f t="shared" si="156"/>
        <v>159.36000000000001</v>
      </c>
      <c r="N352" s="290" cm="1">
        <f t="array" ref="N352">IF(Parameters!$D$55="No",IF($A352&lt;=Parameters!$F$34,Parameters!$E$34*$A352,IF($A352&lt;=Parameters!$F$35,Parameters!$E$34*Parameters!$F$34+Parameters!$E$35*($A352-Parameters!$F$34),IF($A352&lt;=Parameters!$F$36,Parameters!$E$34*Parameters!$F$34+Parameters!$E$35*(Parameters!$F$35-Parameters!$F$34)+Parameters!$E$36*($A352-Parameters!$F$35),Parameters!$E$34*Parameters!$F$34+Parameters!$E$35*(Parameters!$F$35-Parameters!$F$34)+Parameters!$E$36*(Parameters!$F$36-Parameters!$F$35)+Parameters!$E$37*($A352-Parameters!$F$36)))),_xlfn.IFS($A352&lt;=Parameters!$F$34,Parameters!$E$34*$A352,$A352&lt;=Parameters!$F$35,Parameters!$E$35*$A352,$A352&lt;=Parameters!$F$36,Parameters!$E$36*$A352,$A352&gt;Parameters!$F$36,Parameters!$E$37*$A352))</f>
        <v>49808.38</v>
      </c>
      <c r="O352" s="290">
        <f t="shared" si="180"/>
        <v>143.54</v>
      </c>
      <c r="P352" s="290" cm="1">
        <f t="array" ref="P352">IF(Parameters!$D$55="No",IF($A352&lt;=Parameters!$F$39,Parameters!$E$39*$A352,IF($A352&lt;=Parameters!$F$40,Parameters!$E$39*Parameters!$F$39+Parameters!$E$40*($A352-Parameters!$F$39),IF($A352&lt;=Parameters!$F$41,Parameters!$E$39*Parameters!$F$39+Parameters!$E$40*(Parameters!$F$40-Parameters!$F$39)+Parameters!$E$41*($A352-Parameters!$F$40),Parameters!$E$39*Parameters!$F$39+Parameters!$E$40*(Parameters!$F$40-Parameters!$F$39)+Parameters!$E$41*(Parameters!$F$41-Parameters!$F$40)+Parameters!$E$42*($A352-Parameters!$F$41)))),_xlfn.IFS($A352&lt;=Parameters!$F$39,Parameters!$E$39*$A352,$A352&lt;=Parameters!$F$40,Parameters!$E$40*$A352,$A352&lt;=Parameters!$F$41,Parameters!$E$41*$A352,$A352&gt;Parameters!$F$41,Parameters!$E$42*$A352))</f>
        <v>54985.62</v>
      </c>
      <c r="Q352" s="290">
        <f t="shared" si="181"/>
        <v>158.46</v>
      </c>
      <c r="R352" s="290" cm="1">
        <f t="array" ref="R352">IF(Parameters!$E$55="No",IF($A352&lt;=Parameters!$H$23,Parameters!$G$23*$A352,IF($A352&lt;=Parameters!$H$24,Parameters!$G$23*Parameters!$H$23+Parameters!$G$24*($A352-Parameters!$H$23),IF($A352&lt;=Parameters!$H$25,Parameters!$G$23*Parameters!$H$23+Parameters!$G$24*(Parameters!$H$24-Parameters!$H$23)+Parameters!$G$25*($A352-Parameters!$H$24),Parameters!$G$23*Parameters!$H$23+Parameters!$G$24*(Parameters!$H$24-Parameters!$H$23)+Parameters!$G$25*(Parameters!$H$25-Parameters!$H$24)+Parameters!$G$26*($A352-Parameters!$H$25)))),_xlfn.IFS($A352&lt;=Parameters!$H$23,Parameters!$G$23*$A352,$A352&lt;=Parameters!$H$24,Parameters!$G$24*$A352,$A352&lt;=Parameters!$H$25,Parameters!$G$25*$A352,$A352&gt;Parameters!$H$25,Parameters!$G$26*$A352))</f>
        <v>24290</v>
      </c>
      <c r="S352" s="290">
        <f t="shared" si="157"/>
        <v>70</v>
      </c>
      <c r="T352" s="290" cm="1">
        <f t="array" ref="T352">IF(Parameters!$E$55="No",IF($A352&lt;=Parameters!$H$28,Parameters!$G$28*$A352,IF($A352&lt;=Parameters!$H$29,Parameters!$G$28*Parameters!$H$28+Parameters!$G$29*($A352-Parameters!$H$28),IF($A352&lt;=Parameters!$H$30,Parameters!$G$28*Parameters!$H$28+Parameters!$G$29*(Parameters!$H$29-Parameters!$H$28)+Parameters!$G$30*($A352-Parameters!$H$29),Parameters!$G$28*Parameters!$H$28+Parameters!$G$29*(Parameters!$H$29-Parameters!$H$28)+Parameters!$G$30*(Parameters!$H$30-Parameters!$H$29)+Parameters!$G$31*($A352-Parameters!$H$30)))),_xlfn.IFS($A352&lt;=Parameters!$H$28,Parameters!$G$28*$A352,$A352&lt;=Parameters!$H$29,Parameters!$G$29*$A352,$A352&lt;=Parameters!$H$30,Parameters!$G$30*$A352,$A352&gt;Parameters!$H$30,Parameters!$G$31*$A352))</f>
        <v>65930</v>
      </c>
      <c r="U352" s="290">
        <f t="shared" si="158"/>
        <v>190</v>
      </c>
      <c r="V352" s="290" cm="1">
        <f t="array" ref="V352">IF(Parameters!$E$55="No",IF($A352&lt;=Parameters!$H$34,Parameters!$G$34*$A352,IF($A352&lt;=Parameters!$H$35,Parameters!$G$34*Parameters!$H$34+Parameters!$G$35*($A352-Parameters!$H$34),IF($A352&lt;=Parameters!$H$36,Parameters!$G$34*Parameters!$H$34+Parameters!$G$35*(Parameters!$H$35-Parameters!$H$34)+Parameters!$G$36*($A352-Parameters!$H$35),Parameters!$G$34*Parameters!$H$34+Parameters!$G$35*(Parameters!$H$35-Parameters!$H$34)+Parameters!$G$36*(Parameters!$H$36-Parameters!$H$35)+Parameters!$G$37*($A352-Parameters!$H$36)))),_xlfn.IFS($A352&lt;=Parameters!$H$34,Parameters!$G$34*$A352,$A352&lt;=Parameters!$H$35,Parameters!$G$35*$A352,$A352&lt;=Parameters!$H$36,Parameters!$G$36*$A352,$A352&gt;Parameters!$H$36,Parameters!$G$37*$A352))</f>
        <v>39905</v>
      </c>
      <c r="W352" s="290">
        <f t="shared" si="182"/>
        <v>115</v>
      </c>
      <c r="X352" s="290" cm="1">
        <f t="array" ref="X352">IF(Parameters!$E$55="No",IF($A352&lt;=Parameters!$H$39,Parameters!$G$39*$A352,IF($A352&lt;=Parameters!$H$40,Parameters!$G$39*Parameters!$H$39+Parameters!$G$40*($A352-Parameters!$H$39),IF($A352&lt;=Parameters!$H$41,Parameters!$G$39*Parameters!$H$39+Parameters!$G$40*(Parameters!$H$40-Parameters!$H$39)+Parameters!$G$41*($A352-Parameters!$H$40),Parameters!$G$39*Parameters!$H$39+Parameters!$G$40*(Parameters!$H$40-Parameters!$H$39)+Parameters!$G$41*(Parameters!$H$41-Parameters!$H$40)+Parameters!$G$42*($A352-Parameters!$H$41)))),_xlfn.IFS($A352&lt;=Parameters!$H$39,Parameters!$G$39*$A352,$A352&lt;=Parameters!$H$40,Parameters!$G$40*$A352,$A352&lt;=Parameters!$H$41,Parameters!$G$41*$A352,$A352&gt;Parameters!$H$41,Parameters!$G$42*$A352))</f>
        <v>69400</v>
      </c>
      <c r="Y352" s="290">
        <f t="shared" si="183"/>
        <v>200</v>
      </c>
      <c r="Z352" s="290" cm="1">
        <f t="array" ref="Z352">IF(Parameters!$F$55="No",IF($A352&lt;=Parameters!$J$23,Parameters!$I$23*$A352,IF($A352&lt;=Parameters!$J$24,Parameters!$I$23*Parameters!$J$23+Parameters!$I$24*($A352-Parameters!$J$23),IF($A352&lt;=Parameters!$J$25,Parameters!$I$23*Parameters!$J$23+Parameters!$I$24*(Parameters!$J$24-Parameters!$J$23)+Parameters!$I$25*($A352-Parameters!$J$24),Parameters!$I$23*Parameters!$J$23+Parameters!$I$24*(Parameters!$J$24-Parameters!$J$23)+Parameters!$I$25*(Parameters!$J$25-Parameters!$J$24)+Parameters!$I$26*($A352-Parameters!$J$25)))),_xlfn.IFS($A352&lt;=Parameters!$J$23,Parameters!$I$23*$A352,$A352&lt;=Parameters!$J$24,Parameters!$I$24*$A352,$A352&lt;=Parameters!$J$25,Parameters!$I$25*$A352,$A352&gt;Parameters!$J$25,Parameters!$I$26*$A352))</f>
        <v>28505</v>
      </c>
      <c r="AA352" s="290">
        <f t="shared" si="159"/>
        <v>82.146974063400577</v>
      </c>
      <c r="AB352" s="290" cm="1">
        <f t="array" ref="AB352">IF(Parameters!$F$55="No",IF($A352&lt;=Parameters!$J$28,Parameters!$I$28*$A352,IF($A352&lt;=Parameters!$J$29,Parameters!$I$28*Parameters!$J$28+Parameters!$I$29*($A352-Parameters!$J$28),IF($A352&lt;=Parameters!$J$30,Parameters!$I$28*Parameters!$J$28+Parameters!$I$29*(Parameters!$J$29-Parameters!$J$28)+Parameters!$I$30*($A352-Parameters!$J$29),Parameters!$I$28*Parameters!$J$28+Parameters!$I$29*(Parameters!$J$29-Parameters!$J$28)+Parameters!$I$30*(Parameters!$J$30-Parameters!$J$29)+Parameters!$I$31*($A352-Parameters!$J$30)))),_xlfn.IFS($A352&lt;=Parameters!$J$28,Parameters!$I$28*$A352,$A352&lt;=Parameters!$J$29,Parameters!$I$29*$A352,$A352&lt;=Parameters!$J$30,Parameters!$I$30*$A352,$A352&gt;Parameters!$J$30,Parameters!$I$31*$A352))</f>
        <v>49400</v>
      </c>
      <c r="AC352" s="290">
        <f t="shared" si="160"/>
        <v>142.36311239193083</v>
      </c>
      <c r="AD352" s="290" cm="1">
        <f t="array" ref="AD352">IF(Parameters!$F$55="No",IF($A352&lt;=Parameters!$J$34,Parameters!$I$34*$A352,IF($A352&lt;=Parameters!$J$35,Parameters!$I$34*Parameters!$J$34+Parameters!$I$35*($A352-Parameters!$J$34),IF($A352&lt;=Parameters!$J$36,Parameters!$I$34*Parameters!$J$34+Parameters!$I$35*(Parameters!$J$35-Parameters!$J$34)+Parameters!$I$36*($A352-Parameters!$J$35),Parameters!$I$34*Parameters!$J$34+Parameters!$I$35*(Parameters!$J$35-Parameters!$J$34)+Parameters!$I$36*(Parameters!$J$36-Parameters!$J$35)+Parameters!$I$37*($A352-Parameters!$J$36)))),_xlfn.IFS($A352&lt;=Parameters!$J$34,Parameters!$I$34*$A352,$A352&lt;=Parameters!$J$35,Parameters!$I$35*$A352,$A352&lt;=Parameters!$J$36,Parameters!$I$36*$A352,$A352&gt;Parameters!$J$36,Parameters!$I$37*$A352))</f>
        <v>31900</v>
      </c>
      <c r="AE352" s="290">
        <f t="shared" si="184"/>
        <v>91.930835734870314</v>
      </c>
      <c r="AF352" s="290" cm="1">
        <f t="array" ref="AF352">IF(Parameters!$F$55="No",IF($A352&lt;=Parameters!$J$39,Parameters!$I$39*$A352,IF($A352&lt;=Parameters!$J$40,Parameters!$I$39*Parameters!$J$39+Parameters!$I$40*($A352-Parameters!$J$39),IF($A352&lt;=Parameters!$J$41,Parameters!$I$39*Parameters!$J$39+Parameters!$I$40*(Parameters!$J$40-Parameters!$J$39)+Parameters!$I$41*($A352-Parameters!$J$40),Parameters!$I$39*Parameters!$J$39+Parameters!$I$40*(Parameters!$J$40-Parameters!$J$39)+Parameters!$I$41*(Parameters!$J$41-Parameters!$J$40)+Parameters!$I$42*($A352-Parameters!$J$41)))),_xlfn.IFS($A352&lt;=Parameters!$J$39,Parameters!$I$39*$A352,$A352&lt;=Parameters!$J$40,Parameters!$I$40*$A352,$A352&lt;=Parameters!$J$41,Parameters!$I$41*$A352,$A352&gt;Parameters!$J$41,Parameters!$I$42*$A352))</f>
        <v>58750</v>
      </c>
      <c r="AG352" s="290">
        <f t="shared" si="185"/>
        <v>169.30835734870317</v>
      </c>
      <c r="AI352" s="428">
        <f t="shared" si="161"/>
        <v>136.48999999999796</v>
      </c>
      <c r="AJ352" s="428">
        <f t="shared" si="162"/>
        <v>159.36000000000058</v>
      </c>
      <c r="AK352" s="428">
        <f t="shared" si="163"/>
        <v>143.54000000000087</v>
      </c>
      <c r="AL352" s="428">
        <f t="shared" si="164"/>
        <v>158.45999999999913</v>
      </c>
      <c r="AM352" s="428">
        <f t="shared" si="165"/>
        <v>136.49000000000524</v>
      </c>
      <c r="AN352" s="428">
        <f t="shared" si="166"/>
        <v>159.36000000000058</v>
      </c>
      <c r="AO352" s="428">
        <f t="shared" si="167"/>
        <v>143.54000000000087</v>
      </c>
      <c r="AP352" s="428">
        <f t="shared" si="168"/>
        <v>158.45999999999913</v>
      </c>
      <c r="AQ352" s="428">
        <f t="shared" si="169"/>
        <v>70</v>
      </c>
      <c r="AR352" s="428">
        <f t="shared" si="170"/>
        <v>190</v>
      </c>
      <c r="AS352" s="428">
        <f t="shared" si="171"/>
        <v>115</v>
      </c>
      <c r="AT352" s="428">
        <f t="shared" si="172"/>
        <v>200</v>
      </c>
      <c r="AU352" s="428">
        <f t="shared" si="173"/>
        <v>115</v>
      </c>
      <c r="AV352" s="428">
        <f t="shared" si="174"/>
        <v>300</v>
      </c>
      <c r="AW352" s="428">
        <f t="shared" si="175"/>
        <v>200</v>
      </c>
      <c r="AX352" s="428">
        <f t="shared" si="176"/>
        <v>300</v>
      </c>
    </row>
    <row r="353" spans="1:50">
      <c r="A353" s="413">
        <v>348</v>
      </c>
      <c r="B353" s="290" cm="1">
        <f t="array" ref="B353">IF(Parameters!$C$55="No",IF($A353&lt;=Parameters!$D$23,Parameters!$C$23*$A353,IF($A353&lt;=Parameters!$D$24,Parameters!$C$23*Parameters!$D$23+Parameters!$C$24*($A353-Parameters!$D$23),IF($A353&lt;=Parameters!$D$25,Parameters!$C$23*Parameters!$D$23+Parameters!$C$24*(Parameters!$D$24-Parameters!$D$23)+Parameters!$C$25*($A353-Parameters!$D$24),Parameters!$C$23*Parameters!$D$23+Parameters!$C$24*(Parameters!$D$24-Parameters!$D$23)+Parameters!$C$25*(Parameters!$D$25-Parameters!$D$24)+Parameters!$C$26*($A353-Parameters!$D$25)))),_xlfn.IFS($A353&lt;=Parameters!$D$23,Parameters!$C$23*$A353,$A353&lt;=Parameters!$D$24,Parameters!$C$24*$A353,$A353&lt;=Parameters!$D$25,Parameters!$C$25*$A353,$A353&gt;Parameters!$D$25,Parameters!$C$26*$A353))</f>
        <v>33902.520000000004</v>
      </c>
      <c r="C353" s="290">
        <f t="shared" si="177"/>
        <v>97.421034482758628</v>
      </c>
      <c r="D353" s="290" cm="1">
        <f t="array" ref="D353">IF(Parameters!$C$55="No",IF($A353&lt;=Parameters!$D$28,Parameters!$C$28*$A353,IF($A353&lt;=Parameters!$D$29,Parameters!$C$28*Parameters!$D$28+Parameters!$C$29*($A353-Parameters!$D$28),IF($A353&lt;=Parameters!$D$30,Parameters!$C$28*Parameters!$D$28+Parameters!$C$29*(Parameters!$D$29-Parameters!$D$28)+Parameters!$C$30*($A353-Parameters!$D$29),Parameters!$C$28*Parameters!$D$28+Parameters!$C$29*(Parameters!$D$29-Parameters!$D$28)+Parameters!$C$30*(Parameters!$D$30-Parameters!$D$29)+Parameters!$C$31*($A353-Parameters!$D$30)))),_xlfn.IFS($A353&lt;=Parameters!$D$28,Parameters!$C$28*$A353,$A353&lt;=Parameters!$D$29,Parameters!$C$29*$A353,$A353&lt;=Parameters!$D$30,Parameters!$C$30*$A353,$A353&gt;Parameters!$D$30,Parameters!$C$31*$A353))</f>
        <v>42941.78</v>
      </c>
      <c r="E353" s="290">
        <f t="shared" si="177"/>
        <v>123.39591954022988</v>
      </c>
      <c r="F353" s="290" cm="1">
        <f t="array" ref="F353">IF(Parameters!$C$55="No",IF($A353&lt;=Parameters!$D$34,Parameters!$C$34*$A353,IF($A353&lt;=Parameters!$D$35,Parameters!$C$34*Parameters!$D$34+Parameters!$C$35*($A353-Parameters!$D$34),IF($A353&lt;=Parameters!$D$36,Parameters!$C$34*Parameters!$D$34+Parameters!$C$35*(Parameters!$D$35-Parameters!$D$34)+Parameters!$C$36*($A353-Parameters!$D$35),Parameters!$C$34*Parameters!$D$34+Parameters!$C$35*(Parameters!$D$35-Parameters!$D$34)+Parameters!$C$36*(Parameters!$D$36-Parameters!$D$35)+Parameters!$C$37*($A353-Parameters!$D$36)))),_xlfn.IFS($A353&lt;=Parameters!$D$34,Parameters!$C$34*$A353,$A353&lt;=Parameters!$D$35,Parameters!$C$35*$A353,$A353&lt;=Parameters!$D$36,Parameters!$C$36*$A353,$A353&gt;Parameters!$D$36,Parameters!$C$37*$A353))</f>
        <v>46720.92</v>
      </c>
      <c r="G353" s="290">
        <f t="shared" si="178"/>
        <v>134.25551724137929</v>
      </c>
      <c r="H353" s="290" cm="1">
        <f t="array" ref="H353">IF(Parameters!$C$55="No",IF($A353&lt;=Parameters!$D$39,Parameters!$C$39*$A353,IF($A353&lt;=Parameters!$D$40,Parameters!$C$39*Parameters!$D$39+Parameters!$C$40*($A353-Parameters!$D$39),IF($A353&lt;=Parameters!$D$41,Parameters!$C$39*Parameters!$D$39+Parameters!$C$40*(Parameters!$D$40-Parameters!$D$39)+Parameters!$C$41*($A353-Parameters!$D$40),Parameters!$C$39*Parameters!$D$39+Parameters!$C$40*(Parameters!$D$40-Parameters!$D$39)+Parameters!$C$41*(Parameters!$D$41-Parameters!$D$40)+Parameters!$C$42*($A353-Parameters!$D$41)))),_xlfn.IFS($A353&lt;=Parameters!$D$39,Parameters!$C$39*$A353,$A353&lt;=Parameters!$D$40,Parameters!$C$40*$A353,$A353&lt;=Parameters!$D$41,Parameters!$C$41*$A353,$A353&gt;Parameters!$D$41,Parameters!$C$42*$A353))</f>
        <v>49052.58</v>
      </c>
      <c r="I353" s="290">
        <f t="shared" si="179"/>
        <v>140.95568965517242</v>
      </c>
      <c r="J353" s="290" cm="1">
        <f t="array" ref="J353">IF(Parameters!$D$55="No",IF($A353&lt;=Parameters!$F$23,Parameters!$E$23*$A353,IF($A353&lt;=Parameters!$F$24,Parameters!$E$23*Parameters!$F$23+Parameters!$E$24*($A353-Parameters!$F$23),IF($A353&lt;=Parameters!$F$25,Parameters!$E$23*Parameters!$F$23+Parameters!$E$24*(Parameters!$F$24-Parameters!$F$23)+Parameters!$E$25*($A353-Parameters!$F$24),Parameters!$E$23*Parameters!$F$23+Parameters!$E$24*(Parameters!$F$24-Parameters!$F$23)+Parameters!$E$25*(Parameters!$F$25-Parameters!$F$24)+Parameters!$E$26*($A353-Parameters!$F$25)))),_xlfn.IFS($A353&lt;=Parameters!$F$23,Parameters!$E$23*$A353,$A353&lt;=Parameters!$F$24,Parameters!$E$24*$A353,$A353&lt;=Parameters!$F$25,Parameters!$E$25*$A353,$A353&gt;Parameters!$F$25,Parameters!$E$26*$A353))</f>
        <v>47498.520000000004</v>
      </c>
      <c r="K353" s="290">
        <f t="shared" si="155"/>
        <v>136.49</v>
      </c>
      <c r="L353" s="290" cm="1">
        <f t="array" ref="L353">IF(Parameters!$D$55="No",IF($A353&lt;=Parameters!$F$28,Parameters!$E$28*$A353,IF($A353&lt;=Parameters!$F$29,Parameters!$E$28*Parameters!$F$28+Parameters!$E$29*($A353-Parameters!$F$28),IF($A353&lt;=Parameters!$F$30,Parameters!$E$28*Parameters!$F$28+Parameters!$E$29*(Parameters!$F$29-Parameters!$F$28)+Parameters!$E$30*($A353-Parameters!$F$29),Parameters!$E$28*Parameters!$F$28+Parameters!$E$29*(Parameters!$F$29-Parameters!$F$28)+Parameters!$E$30*(Parameters!$F$30-Parameters!$F$29)+Parameters!$E$31*($A353-Parameters!$F$30)))),_xlfn.IFS($A353&lt;=Parameters!$F$28,Parameters!$E$28*$A353,$A353&lt;=Parameters!$F$29,Parameters!$E$29*$A353,$A353&lt;=Parameters!$F$30,Parameters!$E$30*$A353,$A353&gt;Parameters!$F$30,Parameters!$E$31*$A353))</f>
        <v>55457.280000000006</v>
      </c>
      <c r="M353" s="290">
        <f t="shared" si="156"/>
        <v>159.36000000000001</v>
      </c>
      <c r="N353" s="290" cm="1">
        <f t="array" ref="N353">IF(Parameters!$D$55="No",IF($A353&lt;=Parameters!$F$34,Parameters!$E$34*$A353,IF($A353&lt;=Parameters!$F$35,Parameters!$E$34*Parameters!$F$34+Parameters!$E$35*($A353-Parameters!$F$34),IF($A353&lt;=Parameters!$F$36,Parameters!$E$34*Parameters!$F$34+Parameters!$E$35*(Parameters!$F$35-Parameters!$F$34)+Parameters!$E$36*($A353-Parameters!$F$35),Parameters!$E$34*Parameters!$F$34+Parameters!$E$35*(Parameters!$F$35-Parameters!$F$34)+Parameters!$E$36*(Parameters!$F$36-Parameters!$F$35)+Parameters!$E$37*($A353-Parameters!$F$36)))),_xlfn.IFS($A353&lt;=Parameters!$F$34,Parameters!$E$34*$A353,$A353&lt;=Parameters!$F$35,Parameters!$E$35*$A353,$A353&lt;=Parameters!$F$36,Parameters!$E$36*$A353,$A353&gt;Parameters!$F$36,Parameters!$E$37*$A353))</f>
        <v>49951.92</v>
      </c>
      <c r="O353" s="290">
        <f t="shared" si="180"/>
        <v>143.54</v>
      </c>
      <c r="P353" s="290" cm="1">
        <f t="array" ref="P353">IF(Parameters!$D$55="No",IF($A353&lt;=Parameters!$F$39,Parameters!$E$39*$A353,IF($A353&lt;=Parameters!$F$40,Parameters!$E$39*Parameters!$F$39+Parameters!$E$40*($A353-Parameters!$F$39),IF($A353&lt;=Parameters!$F$41,Parameters!$E$39*Parameters!$F$39+Parameters!$E$40*(Parameters!$F$40-Parameters!$F$39)+Parameters!$E$41*($A353-Parameters!$F$40),Parameters!$E$39*Parameters!$F$39+Parameters!$E$40*(Parameters!$F$40-Parameters!$F$39)+Parameters!$E$41*(Parameters!$F$41-Parameters!$F$40)+Parameters!$E$42*($A353-Parameters!$F$41)))),_xlfn.IFS($A353&lt;=Parameters!$F$39,Parameters!$E$39*$A353,$A353&lt;=Parameters!$F$40,Parameters!$E$40*$A353,$A353&lt;=Parameters!$F$41,Parameters!$E$41*$A353,$A353&gt;Parameters!$F$41,Parameters!$E$42*$A353))</f>
        <v>55144.08</v>
      </c>
      <c r="Q353" s="290">
        <f t="shared" si="181"/>
        <v>158.46</v>
      </c>
      <c r="R353" s="290" cm="1">
        <f t="array" ref="R353">IF(Parameters!$E$55="No",IF($A353&lt;=Parameters!$H$23,Parameters!$G$23*$A353,IF($A353&lt;=Parameters!$H$24,Parameters!$G$23*Parameters!$H$23+Parameters!$G$24*($A353-Parameters!$H$23),IF($A353&lt;=Parameters!$H$25,Parameters!$G$23*Parameters!$H$23+Parameters!$G$24*(Parameters!$H$24-Parameters!$H$23)+Parameters!$G$25*($A353-Parameters!$H$24),Parameters!$G$23*Parameters!$H$23+Parameters!$G$24*(Parameters!$H$24-Parameters!$H$23)+Parameters!$G$25*(Parameters!$H$25-Parameters!$H$24)+Parameters!$G$26*($A353-Parameters!$H$25)))),_xlfn.IFS($A353&lt;=Parameters!$H$23,Parameters!$G$23*$A353,$A353&lt;=Parameters!$H$24,Parameters!$G$24*$A353,$A353&lt;=Parameters!$H$25,Parameters!$G$25*$A353,$A353&gt;Parameters!$H$25,Parameters!$G$26*$A353))</f>
        <v>24360</v>
      </c>
      <c r="S353" s="290">
        <f t="shared" si="157"/>
        <v>70</v>
      </c>
      <c r="T353" s="290" cm="1">
        <f t="array" ref="T353">IF(Parameters!$E$55="No",IF($A353&lt;=Parameters!$H$28,Parameters!$G$28*$A353,IF($A353&lt;=Parameters!$H$29,Parameters!$G$28*Parameters!$H$28+Parameters!$G$29*($A353-Parameters!$H$28),IF($A353&lt;=Parameters!$H$30,Parameters!$G$28*Parameters!$H$28+Parameters!$G$29*(Parameters!$H$29-Parameters!$H$28)+Parameters!$G$30*($A353-Parameters!$H$29),Parameters!$G$28*Parameters!$H$28+Parameters!$G$29*(Parameters!$H$29-Parameters!$H$28)+Parameters!$G$30*(Parameters!$H$30-Parameters!$H$29)+Parameters!$G$31*($A353-Parameters!$H$30)))),_xlfn.IFS($A353&lt;=Parameters!$H$28,Parameters!$G$28*$A353,$A353&lt;=Parameters!$H$29,Parameters!$G$29*$A353,$A353&lt;=Parameters!$H$30,Parameters!$G$30*$A353,$A353&gt;Parameters!$H$30,Parameters!$G$31*$A353))</f>
        <v>66120</v>
      </c>
      <c r="U353" s="290">
        <f t="shared" si="158"/>
        <v>190</v>
      </c>
      <c r="V353" s="290" cm="1">
        <f t="array" ref="V353">IF(Parameters!$E$55="No",IF($A353&lt;=Parameters!$H$34,Parameters!$G$34*$A353,IF($A353&lt;=Parameters!$H$35,Parameters!$G$34*Parameters!$H$34+Parameters!$G$35*($A353-Parameters!$H$34),IF($A353&lt;=Parameters!$H$36,Parameters!$G$34*Parameters!$H$34+Parameters!$G$35*(Parameters!$H$35-Parameters!$H$34)+Parameters!$G$36*($A353-Parameters!$H$35),Parameters!$G$34*Parameters!$H$34+Parameters!$G$35*(Parameters!$H$35-Parameters!$H$34)+Parameters!$G$36*(Parameters!$H$36-Parameters!$H$35)+Parameters!$G$37*($A353-Parameters!$H$36)))),_xlfn.IFS($A353&lt;=Parameters!$H$34,Parameters!$G$34*$A353,$A353&lt;=Parameters!$H$35,Parameters!$G$35*$A353,$A353&lt;=Parameters!$H$36,Parameters!$G$36*$A353,$A353&gt;Parameters!$H$36,Parameters!$G$37*$A353))</f>
        <v>40020</v>
      </c>
      <c r="W353" s="290">
        <f t="shared" si="182"/>
        <v>115</v>
      </c>
      <c r="X353" s="290" cm="1">
        <f t="array" ref="X353">IF(Parameters!$E$55="No",IF($A353&lt;=Parameters!$H$39,Parameters!$G$39*$A353,IF($A353&lt;=Parameters!$H$40,Parameters!$G$39*Parameters!$H$39+Parameters!$G$40*($A353-Parameters!$H$39),IF($A353&lt;=Parameters!$H$41,Parameters!$G$39*Parameters!$H$39+Parameters!$G$40*(Parameters!$H$40-Parameters!$H$39)+Parameters!$G$41*($A353-Parameters!$H$40),Parameters!$G$39*Parameters!$H$39+Parameters!$G$40*(Parameters!$H$40-Parameters!$H$39)+Parameters!$G$41*(Parameters!$H$41-Parameters!$H$40)+Parameters!$G$42*($A353-Parameters!$H$41)))),_xlfn.IFS($A353&lt;=Parameters!$H$39,Parameters!$G$39*$A353,$A353&lt;=Parameters!$H$40,Parameters!$G$40*$A353,$A353&lt;=Parameters!$H$41,Parameters!$G$41*$A353,$A353&gt;Parameters!$H$41,Parameters!$G$42*$A353))</f>
        <v>69600</v>
      </c>
      <c r="Y353" s="290">
        <f t="shared" si="183"/>
        <v>200</v>
      </c>
      <c r="Z353" s="290" cm="1">
        <f t="array" ref="Z353">IF(Parameters!$F$55="No",IF($A353&lt;=Parameters!$J$23,Parameters!$I$23*$A353,IF($A353&lt;=Parameters!$J$24,Parameters!$I$23*Parameters!$J$23+Parameters!$I$24*($A353-Parameters!$J$23),IF($A353&lt;=Parameters!$J$25,Parameters!$I$23*Parameters!$J$23+Parameters!$I$24*(Parameters!$J$24-Parameters!$J$23)+Parameters!$I$25*($A353-Parameters!$J$24),Parameters!$I$23*Parameters!$J$23+Parameters!$I$24*(Parameters!$J$24-Parameters!$J$23)+Parameters!$I$25*(Parameters!$J$25-Parameters!$J$24)+Parameters!$I$26*($A353-Parameters!$J$25)))),_xlfn.IFS($A353&lt;=Parameters!$J$23,Parameters!$I$23*$A353,$A353&lt;=Parameters!$J$24,Parameters!$I$24*$A353,$A353&lt;=Parameters!$J$25,Parameters!$I$25*$A353,$A353&gt;Parameters!$J$25,Parameters!$I$26*$A353))</f>
        <v>28620</v>
      </c>
      <c r="AA353" s="290">
        <f t="shared" si="159"/>
        <v>82.241379310344826</v>
      </c>
      <c r="AB353" s="290" cm="1">
        <f t="array" ref="AB353">IF(Parameters!$F$55="No",IF($A353&lt;=Parameters!$J$28,Parameters!$I$28*$A353,IF($A353&lt;=Parameters!$J$29,Parameters!$I$28*Parameters!$J$28+Parameters!$I$29*($A353-Parameters!$J$28),IF($A353&lt;=Parameters!$J$30,Parameters!$I$28*Parameters!$J$28+Parameters!$I$29*(Parameters!$J$29-Parameters!$J$28)+Parameters!$I$30*($A353-Parameters!$J$29),Parameters!$I$28*Parameters!$J$28+Parameters!$I$29*(Parameters!$J$29-Parameters!$J$28)+Parameters!$I$30*(Parameters!$J$30-Parameters!$J$29)+Parameters!$I$31*($A353-Parameters!$J$30)))),_xlfn.IFS($A353&lt;=Parameters!$J$28,Parameters!$I$28*$A353,$A353&lt;=Parameters!$J$29,Parameters!$I$29*$A353,$A353&lt;=Parameters!$J$30,Parameters!$I$30*$A353,$A353&gt;Parameters!$J$30,Parameters!$I$31*$A353))</f>
        <v>49700</v>
      </c>
      <c r="AC353" s="290">
        <f t="shared" si="160"/>
        <v>142.81609195402299</v>
      </c>
      <c r="AD353" s="290" cm="1">
        <f t="array" ref="AD353">IF(Parameters!$F$55="No",IF($A353&lt;=Parameters!$J$34,Parameters!$I$34*$A353,IF($A353&lt;=Parameters!$J$35,Parameters!$I$34*Parameters!$J$34+Parameters!$I$35*($A353-Parameters!$J$34),IF($A353&lt;=Parameters!$J$36,Parameters!$I$34*Parameters!$J$34+Parameters!$I$35*(Parameters!$J$35-Parameters!$J$34)+Parameters!$I$36*($A353-Parameters!$J$35),Parameters!$I$34*Parameters!$J$34+Parameters!$I$35*(Parameters!$J$35-Parameters!$J$34)+Parameters!$I$36*(Parameters!$J$36-Parameters!$J$35)+Parameters!$I$37*($A353-Parameters!$J$36)))),_xlfn.IFS($A353&lt;=Parameters!$J$34,Parameters!$I$34*$A353,$A353&lt;=Parameters!$J$35,Parameters!$I$35*$A353,$A353&lt;=Parameters!$J$36,Parameters!$I$36*$A353,$A353&gt;Parameters!$J$36,Parameters!$I$37*$A353))</f>
        <v>32100</v>
      </c>
      <c r="AE353" s="290">
        <f t="shared" si="184"/>
        <v>92.241379310344826</v>
      </c>
      <c r="AF353" s="290" cm="1">
        <f t="array" ref="AF353">IF(Parameters!$F$55="No",IF($A353&lt;=Parameters!$J$39,Parameters!$I$39*$A353,IF($A353&lt;=Parameters!$J$40,Parameters!$I$39*Parameters!$J$39+Parameters!$I$40*($A353-Parameters!$J$39),IF($A353&lt;=Parameters!$J$41,Parameters!$I$39*Parameters!$J$39+Parameters!$I$40*(Parameters!$J$40-Parameters!$J$39)+Parameters!$I$41*($A353-Parameters!$J$40),Parameters!$I$39*Parameters!$J$39+Parameters!$I$40*(Parameters!$J$40-Parameters!$J$39)+Parameters!$I$41*(Parameters!$J$41-Parameters!$J$40)+Parameters!$I$42*($A353-Parameters!$J$41)))),_xlfn.IFS($A353&lt;=Parameters!$J$39,Parameters!$I$39*$A353,$A353&lt;=Parameters!$J$40,Parameters!$I$40*$A353,$A353&lt;=Parameters!$J$41,Parameters!$I$41*$A353,$A353&gt;Parameters!$J$41,Parameters!$I$42*$A353))</f>
        <v>59050</v>
      </c>
      <c r="AG353" s="290">
        <f t="shared" si="185"/>
        <v>169.68390804597701</v>
      </c>
      <c r="AI353" s="428">
        <f t="shared" si="161"/>
        <v>136.49000000000524</v>
      </c>
      <c r="AJ353" s="428">
        <f t="shared" si="162"/>
        <v>159.36000000000058</v>
      </c>
      <c r="AK353" s="428">
        <f t="shared" si="163"/>
        <v>143.54000000000087</v>
      </c>
      <c r="AL353" s="428">
        <f t="shared" si="164"/>
        <v>158.45999999999913</v>
      </c>
      <c r="AM353" s="428">
        <f t="shared" si="165"/>
        <v>136.48999999999796</v>
      </c>
      <c r="AN353" s="428">
        <f t="shared" si="166"/>
        <v>159.36000000000058</v>
      </c>
      <c r="AO353" s="428">
        <f t="shared" si="167"/>
        <v>143.54000000000087</v>
      </c>
      <c r="AP353" s="428">
        <f t="shared" si="168"/>
        <v>158.45999999999913</v>
      </c>
      <c r="AQ353" s="428">
        <f t="shared" si="169"/>
        <v>70</v>
      </c>
      <c r="AR353" s="428">
        <f t="shared" si="170"/>
        <v>190</v>
      </c>
      <c r="AS353" s="428">
        <f t="shared" si="171"/>
        <v>115</v>
      </c>
      <c r="AT353" s="428">
        <f t="shared" si="172"/>
        <v>200</v>
      </c>
      <c r="AU353" s="428">
        <f t="shared" si="173"/>
        <v>115</v>
      </c>
      <c r="AV353" s="428">
        <f t="shared" si="174"/>
        <v>300</v>
      </c>
      <c r="AW353" s="428">
        <f t="shared" si="175"/>
        <v>200</v>
      </c>
      <c r="AX353" s="428">
        <f t="shared" si="176"/>
        <v>300</v>
      </c>
    </row>
    <row r="354" spans="1:50">
      <c r="A354" s="413">
        <v>349</v>
      </c>
      <c r="B354" s="290" cm="1">
        <f t="array" ref="B354">IF(Parameters!$C$55="No",IF($A354&lt;=Parameters!$D$23,Parameters!$C$23*$A354,IF($A354&lt;=Parameters!$D$24,Parameters!$C$23*Parameters!$D$23+Parameters!$C$24*($A354-Parameters!$D$23),IF($A354&lt;=Parameters!$D$25,Parameters!$C$23*Parameters!$D$23+Parameters!$C$24*(Parameters!$D$24-Parameters!$D$23)+Parameters!$C$25*($A354-Parameters!$D$24),Parameters!$C$23*Parameters!$D$23+Parameters!$C$24*(Parameters!$D$24-Parameters!$D$23)+Parameters!$C$25*(Parameters!$D$25-Parameters!$D$24)+Parameters!$C$26*($A354-Parameters!$D$25)))),_xlfn.IFS($A354&lt;=Parameters!$D$23,Parameters!$C$23*$A354,$A354&lt;=Parameters!$D$24,Parameters!$C$24*$A354,$A354&lt;=Parameters!$D$25,Parameters!$C$25*$A354,$A354&gt;Parameters!$D$25,Parameters!$C$26*$A354))</f>
        <v>34039.01</v>
      </c>
      <c r="C354" s="290">
        <f t="shared" si="177"/>
        <v>97.532979942693416</v>
      </c>
      <c r="D354" s="290" cm="1">
        <f t="array" ref="D354">IF(Parameters!$C$55="No",IF($A354&lt;=Parameters!$D$28,Parameters!$C$28*$A354,IF($A354&lt;=Parameters!$D$29,Parameters!$C$28*Parameters!$D$28+Parameters!$C$29*($A354-Parameters!$D$28),IF($A354&lt;=Parameters!$D$30,Parameters!$C$28*Parameters!$D$28+Parameters!$C$29*(Parameters!$D$29-Parameters!$D$28)+Parameters!$C$30*($A354-Parameters!$D$29),Parameters!$C$28*Parameters!$D$28+Parameters!$C$29*(Parameters!$D$29-Parameters!$D$28)+Parameters!$C$30*(Parameters!$D$30-Parameters!$D$29)+Parameters!$C$31*($A354-Parameters!$D$30)))),_xlfn.IFS($A354&lt;=Parameters!$D$28,Parameters!$C$28*$A354,$A354&lt;=Parameters!$D$29,Parameters!$C$29*$A354,$A354&lt;=Parameters!$D$30,Parameters!$C$30*$A354,$A354&gt;Parameters!$D$30,Parameters!$C$31*$A354))</f>
        <v>43101.14</v>
      </c>
      <c r="E354" s="290">
        <f t="shared" si="177"/>
        <v>123.49896848137536</v>
      </c>
      <c r="F354" s="290" cm="1">
        <f t="array" ref="F354">IF(Parameters!$C$55="No",IF($A354&lt;=Parameters!$D$34,Parameters!$C$34*$A354,IF($A354&lt;=Parameters!$D$35,Parameters!$C$34*Parameters!$D$34+Parameters!$C$35*($A354-Parameters!$D$34),IF($A354&lt;=Parameters!$D$36,Parameters!$C$34*Parameters!$D$34+Parameters!$C$35*(Parameters!$D$35-Parameters!$D$34)+Parameters!$C$36*($A354-Parameters!$D$35),Parameters!$C$34*Parameters!$D$34+Parameters!$C$35*(Parameters!$D$35-Parameters!$D$34)+Parameters!$C$36*(Parameters!$D$36-Parameters!$D$35)+Parameters!$C$37*($A354-Parameters!$D$36)))),_xlfn.IFS($A354&lt;=Parameters!$D$34,Parameters!$C$34*$A354,$A354&lt;=Parameters!$D$35,Parameters!$C$35*$A354,$A354&lt;=Parameters!$D$36,Parameters!$C$36*$A354,$A354&gt;Parameters!$D$36,Parameters!$C$37*$A354))</f>
        <v>46864.46</v>
      </c>
      <c r="G354" s="290">
        <f t="shared" si="178"/>
        <v>134.28212034383955</v>
      </c>
      <c r="H354" s="290" cm="1">
        <f t="array" ref="H354">IF(Parameters!$C$55="No",IF($A354&lt;=Parameters!$D$39,Parameters!$C$39*$A354,IF($A354&lt;=Parameters!$D$40,Parameters!$C$39*Parameters!$D$39+Parameters!$C$40*($A354-Parameters!$D$39),IF($A354&lt;=Parameters!$D$41,Parameters!$C$39*Parameters!$D$39+Parameters!$C$40*(Parameters!$D$40-Parameters!$D$39)+Parameters!$C$41*($A354-Parameters!$D$40),Parameters!$C$39*Parameters!$D$39+Parameters!$C$40*(Parameters!$D$40-Parameters!$D$39)+Parameters!$C$41*(Parameters!$D$41-Parameters!$D$40)+Parameters!$C$42*($A354-Parameters!$D$41)))),_xlfn.IFS($A354&lt;=Parameters!$D$39,Parameters!$C$39*$A354,$A354&lt;=Parameters!$D$40,Parameters!$C$40*$A354,$A354&lt;=Parameters!$D$41,Parameters!$C$41*$A354,$A354&gt;Parameters!$D$41,Parameters!$C$42*$A354))</f>
        <v>49211.040000000001</v>
      </c>
      <c r="I354" s="290">
        <f t="shared" si="179"/>
        <v>141.0058452722063</v>
      </c>
      <c r="J354" s="290" cm="1">
        <f t="array" ref="J354">IF(Parameters!$D$55="No",IF($A354&lt;=Parameters!$F$23,Parameters!$E$23*$A354,IF($A354&lt;=Parameters!$F$24,Parameters!$E$23*Parameters!$F$23+Parameters!$E$24*($A354-Parameters!$F$23),IF($A354&lt;=Parameters!$F$25,Parameters!$E$23*Parameters!$F$23+Parameters!$E$24*(Parameters!$F$24-Parameters!$F$23)+Parameters!$E$25*($A354-Parameters!$F$24),Parameters!$E$23*Parameters!$F$23+Parameters!$E$24*(Parameters!$F$24-Parameters!$F$23)+Parameters!$E$25*(Parameters!$F$25-Parameters!$F$24)+Parameters!$E$26*($A354-Parameters!$F$25)))),_xlfn.IFS($A354&lt;=Parameters!$F$23,Parameters!$E$23*$A354,$A354&lt;=Parameters!$F$24,Parameters!$E$24*$A354,$A354&lt;=Parameters!$F$25,Parameters!$E$25*$A354,$A354&gt;Parameters!$F$25,Parameters!$E$26*$A354))</f>
        <v>47635.01</v>
      </c>
      <c r="K354" s="290">
        <f t="shared" si="155"/>
        <v>136.49</v>
      </c>
      <c r="L354" s="290" cm="1">
        <f t="array" ref="L354">IF(Parameters!$D$55="No",IF($A354&lt;=Parameters!$F$28,Parameters!$E$28*$A354,IF($A354&lt;=Parameters!$F$29,Parameters!$E$28*Parameters!$F$28+Parameters!$E$29*($A354-Parameters!$F$28),IF($A354&lt;=Parameters!$F$30,Parameters!$E$28*Parameters!$F$28+Parameters!$E$29*(Parameters!$F$29-Parameters!$F$28)+Parameters!$E$30*($A354-Parameters!$F$29),Parameters!$E$28*Parameters!$F$28+Parameters!$E$29*(Parameters!$F$29-Parameters!$F$28)+Parameters!$E$30*(Parameters!$F$30-Parameters!$F$29)+Parameters!$E$31*($A354-Parameters!$F$30)))),_xlfn.IFS($A354&lt;=Parameters!$F$28,Parameters!$E$28*$A354,$A354&lt;=Parameters!$F$29,Parameters!$E$29*$A354,$A354&lt;=Parameters!$F$30,Parameters!$E$30*$A354,$A354&gt;Parameters!$F$30,Parameters!$E$31*$A354))</f>
        <v>55616.640000000007</v>
      </c>
      <c r="M354" s="290">
        <f t="shared" si="156"/>
        <v>159.36000000000001</v>
      </c>
      <c r="N354" s="290" cm="1">
        <f t="array" ref="N354">IF(Parameters!$D$55="No",IF($A354&lt;=Parameters!$F$34,Parameters!$E$34*$A354,IF($A354&lt;=Parameters!$F$35,Parameters!$E$34*Parameters!$F$34+Parameters!$E$35*($A354-Parameters!$F$34),IF($A354&lt;=Parameters!$F$36,Parameters!$E$34*Parameters!$F$34+Parameters!$E$35*(Parameters!$F$35-Parameters!$F$34)+Parameters!$E$36*($A354-Parameters!$F$35),Parameters!$E$34*Parameters!$F$34+Parameters!$E$35*(Parameters!$F$35-Parameters!$F$34)+Parameters!$E$36*(Parameters!$F$36-Parameters!$F$35)+Parameters!$E$37*($A354-Parameters!$F$36)))),_xlfn.IFS($A354&lt;=Parameters!$F$34,Parameters!$E$34*$A354,$A354&lt;=Parameters!$F$35,Parameters!$E$35*$A354,$A354&lt;=Parameters!$F$36,Parameters!$E$36*$A354,$A354&gt;Parameters!$F$36,Parameters!$E$37*$A354))</f>
        <v>50095.46</v>
      </c>
      <c r="O354" s="290">
        <f t="shared" si="180"/>
        <v>143.54</v>
      </c>
      <c r="P354" s="290" cm="1">
        <f t="array" ref="P354">IF(Parameters!$D$55="No",IF($A354&lt;=Parameters!$F$39,Parameters!$E$39*$A354,IF($A354&lt;=Parameters!$F$40,Parameters!$E$39*Parameters!$F$39+Parameters!$E$40*($A354-Parameters!$F$39),IF($A354&lt;=Parameters!$F$41,Parameters!$E$39*Parameters!$F$39+Parameters!$E$40*(Parameters!$F$40-Parameters!$F$39)+Parameters!$E$41*($A354-Parameters!$F$40),Parameters!$E$39*Parameters!$F$39+Parameters!$E$40*(Parameters!$F$40-Parameters!$F$39)+Parameters!$E$41*(Parameters!$F$41-Parameters!$F$40)+Parameters!$E$42*($A354-Parameters!$F$41)))),_xlfn.IFS($A354&lt;=Parameters!$F$39,Parameters!$E$39*$A354,$A354&lt;=Parameters!$F$40,Parameters!$E$40*$A354,$A354&lt;=Parameters!$F$41,Parameters!$E$41*$A354,$A354&gt;Parameters!$F$41,Parameters!$E$42*$A354))</f>
        <v>55302.54</v>
      </c>
      <c r="Q354" s="290">
        <f t="shared" si="181"/>
        <v>158.46</v>
      </c>
      <c r="R354" s="290" cm="1">
        <f t="array" ref="R354">IF(Parameters!$E$55="No",IF($A354&lt;=Parameters!$H$23,Parameters!$G$23*$A354,IF($A354&lt;=Parameters!$H$24,Parameters!$G$23*Parameters!$H$23+Parameters!$G$24*($A354-Parameters!$H$23),IF($A354&lt;=Parameters!$H$25,Parameters!$G$23*Parameters!$H$23+Parameters!$G$24*(Parameters!$H$24-Parameters!$H$23)+Parameters!$G$25*($A354-Parameters!$H$24),Parameters!$G$23*Parameters!$H$23+Parameters!$G$24*(Parameters!$H$24-Parameters!$H$23)+Parameters!$G$25*(Parameters!$H$25-Parameters!$H$24)+Parameters!$G$26*($A354-Parameters!$H$25)))),_xlfn.IFS($A354&lt;=Parameters!$H$23,Parameters!$G$23*$A354,$A354&lt;=Parameters!$H$24,Parameters!$G$24*$A354,$A354&lt;=Parameters!$H$25,Parameters!$G$25*$A354,$A354&gt;Parameters!$H$25,Parameters!$G$26*$A354))</f>
        <v>24430</v>
      </c>
      <c r="S354" s="290">
        <f t="shared" si="157"/>
        <v>70</v>
      </c>
      <c r="T354" s="290" cm="1">
        <f t="array" ref="T354">IF(Parameters!$E$55="No",IF($A354&lt;=Parameters!$H$28,Parameters!$G$28*$A354,IF($A354&lt;=Parameters!$H$29,Parameters!$G$28*Parameters!$H$28+Parameters!$G$29*($A354-Parameters!$H$28),IF($A354&lt;=Parameters!$H$30,Parameters!$G$28*Parameters!$H$28+Parameters!$G$29*(Parameters!$H$29-Parameters!$H$28)+Parameters!$G$30*($A354-Parameters!$H$29),Parameters!$G$28*Parameters!$H$28+Parameters!$G$29*(Parameters!$H$29-Parameters!$H$28)+Parameters!$G$30*(Parameters!$H$30-Parameters!$H$29)+Parameters!$G$31*($A354-Parameters!$H$30)))),_xlfn.IFS($A354&lt;=Parameters!$H$28,Parameters!$G$28*$A354,$A354&lt;=Parameters!$H$29,Parameters!$G$29*$A354,$A354&lt;=Parameters!$H$30,Parameters!$G$30*$A354,$A354&gt;Parameters!$H$30,Parameters!$G$31*$A354))</f>
        <v>66310</v>
      </c>
      <c r="U354" s="290">
        <f t="shared" si="158"/>
        <v>190</v>
      </c>
      <c r="V354" s="290" cm="1">
        <f t="array" ref="V354">IF(Parameters!$E$55="No",IF($A354&lt;=Parameters!$H$34,Parameters!$G$34*$A354,IF($A354&lt;=Parameters!$H$35,Parameters!$G$34*Parameters!$H$34+Parameters!$G$35*($A354-Parameters!$H$34),IF($A354&lt;=Parameters!$H$36,Parameters!$G$34*Parameters!$H$34+Parameters!$G$35*(Parameters!$H$35-Parameters!$H$34)+Parameters!$G$36*($A354-Parameters!$H$35),Parameters!$G$34*Parameters!$H$34+Parameters!$G$35*(Parameters!$H$35-Parameters!$H$34)+Parameters!$G$36*(Parameters!$H$36-Parameters!$H$35)+Parameters!$G$37*($A354-Parameters!$H$36)))),_xlfn.IFS($A354&lt;=Parameters!$H$34,Parameters!$G$34*$A354,$A354&lt;=Parameters!$H$35,Parameters!$G$35*$A354,$A354&lt;=Parameters!$H$36,Parameters!$G$36*$A354,$A354&gt;Parameters!$H$36,Parameters!$G$37*$A354))</f>
        <v>40135</v>
      </c>
      <c r="W354" s="290">
        <f t="shared" si="182"/>
        <v>115</v>
      </c>
      <c r="X354" s="290" cm="1">
        <f t="array" ref="X354">IF(Parameters!$E$55="No",IF($A354&lt;=Parameters!$H$39,Parameters!$G$39*$A354,IF($A354&lt;=Parameters!$H$40,Parameters!$G$39*Parameters!$H$39+Parameters!$G$40*($A354-Parameters!$H$39),IF($A354&lt;=Parameters!$H$41,Parameters!$G$39*Parameters!$H$39+Parameters!$G$40*(Parameters!$H$40-Parameters!$H$39)+Parameters!$G$41*($A354-Parameters!$H$40),Parameters!$G$39*Parameters!$H$39+Parameters!$G$40*(Parameters!$H$40-Parameters!$H$39)+Parameters!$G$41*(Parameters!$H$41-Parameters!$H$40)+Parameters!$G$42*($A354-Parameters!$H$41)))),_xlfn.IFS($A354&lt;=Parameters!$H$39,Parameters!$G$39*$A354,$A354&lt;=Parameters!$H$40,Parameters!$G$40*$A354,$A354&lt;=Parameters!$H$41,Parameters!$G$41*$A354,$A354&gt;Parameters!$H$41,Parameters!$G$42*$A354))</f>
        <v>69800</v>
      </c>
      <c r="Y354" s="290">
        <f t="shared" si="183"/>
        <v>200</v>
      </c>
      <c r="Z354" s="290" cm="1">
        <f t="array" ref="Z354">IF(Parameters!$F$55="No",IF($A354&lt;=Parameters!$J$23,Parameters!$I$23*$A354,IF($A354&lt;=Parameters!$J$24,Parameters!$I$23*Parameters!$J$23+Parameters!$I$24*($A354-Parameters!$J$23),IF($A354&lt;=Parameters!$J$25,Parameters!$I$23*Parameters!$J$23+Parameters!$I$24*(Parameters!$J$24-Parameters!$J$23)+Parameters!$I$25*($A354-Parameters!$J$24),Parameters!$I$23*Parameters!$J$23+Parameters!$I$24*(Parameters!$J$24-Parameters!$J$23)+Parameters!$I$25*(Parameters!$J$25-Parameters!$J$24)+Parameters!$I$26*($A354-Parameters!$J$25)))),_xlfn.IFS($A354&lt;=Parameters!$J$23,Parameters!$I$23*$A354,$A354&lt;=Parameters!$J$24,Parameters!$I$24*$A354,$A354&lt;=Parameters!$J$25,Parameters!$I$25*$A354,$A354&gt;Parameters!$J$25,Parameters!$I$26*$A354))</f>
        <v>28735</v>
      </c>
      <c r="AA354" s="290">
        <f t="shared" si="159"/>
        <v>82.335243553008596</v>
      </c>
      <c r="AB354" s="290" cm="1">
        <f t="array" ref="AB354">IF(Parameters!$F$55="No",IF($A354&lt;=Parameters!$J$28,Parameters!$I$28*$A354,IF($A354&lt;=Parameters!$J$29,Parameters!$I$28*Parameters!$J$28+Parameters!$I$29*($A354-Parameters!$J$28),IF($A354&lt;=Parameters!$J$30,Parameters!$I$28*Parameters!$J$28+Parameters!$I$29*(Parameters!$J$29-Parameters!$J$28)+Parameters!$I$30*($A354-Parameters!$J$29),Parameters!$I$28*Parameters!$J$28+Parameters!$I$29*(Parameters!$J$29-Parameters!$J$28)+Parameters!$I$30*(Parameters!$J$30-Parameters!$J$29)+Parameters!$I$31*($A354-Parameters!$J$30)))),_xlfn.IFS($A354&lt;=Parameters!$J$28,Parameters!$I$28*$A354,$A354&lt;=Parameters!$J$29,Parameters!$I$29*$A354,$A354&lt;=Parameters!$J$30,Parameters!$I$30*$A354,$A354&gt;Parameters!$J$30,Parameters!$I$31*$A354))</f>
        <v>50000</v>
      </c>
      <c r="AC354" s="290">
        <f t="shared" si="160"/>
        <v>143.26647564469914</v>
      </c>
      <c r="AD354" s="290" cm="1">
        <f t="array" ref="AD354">IF(Parameters!$F$55="No",IF($A354&lt;=Parameters!$J$34,Parameters!$I$34*$A354,IF($A354&lt;=Parameters!$J$35,Parameters!$I$34*Parameters!$J$34+Parameters!$I$35*($A354-Parameters!$J$34),IF($A354&lt;=Parameters!$J$36,Parameters!$I$34*Parameters!$J$34+Parameters!$I$35*(Parameters!$J$35-Parameters!$J$34)+Parameters!$I$36*($A354-Parameters!$J$35),Parameters!$I$34*Parameters!$J$34+Parameters!$I$35*(Parameters!$J$35-Parameters!$J$34)+Parameters!$I$36*(Parameters!$J$36-Parameters!$J$35)+Parameters!$I$37*($A354-Parameters!$J$36)))),_xlfn.IFS($A354&lt;=Parameters!$J$34,Parameters!$I$34*$A354,$A354&lt;=Parameters!$J$35,Parameters!$I$35*$A354,$A354&lt;=Parameters!$J$36,Parameters!$I$36*$A354,$A354&gt;Parameters!$J$36,Parameters!$I$37*$A354))</f>
        <v>32300</v>
      </c>
      <c r="AE354" s="290">
        <f t="shared" si="184"/>
        <v>92.550143266475644</v>
      </c>
      <c r="AF354" s="290" cm="1">
        <f t="array" ref="AF354">IF(Parameters!$F$55="No",IF($A354&lt;=Parameters!$J$39,Parameters!$I$39*$A354,IF($A354&lt;=Parameters!$J$40,Parameters!$I$39*Parameters!$J$39+Parameters!$I$40*($A354-Parameters!$J$39),IF($A354&lt;=Parameters!$J$41,Parameters!$I$39*Parameters!$J$39+Parameters!$I$40*(Parameters!$J$40-Parameters!$J$39)+Parameters!$I$41*($A354-Parameters!$J$40),Parameters!$I$39*Parameters!$J$39+Parameters!$I$40*(Parameters!$J$40-Parameters!$J$39)+Parameters!$I$41*(Parameters!$J$41-Parameters!$J$40)+Parameters!$I$42*($A354-Parameters!$J$41)))),_xlfn.IFS($A354&lt;=Parameters!$J$39,Parameters!$I$39*$A354,$A354&lt;=Parameters!$J$40,Parameters!$I$40*$A354,$A354&lt;=Parameters!$J$41,Parameters!$I$41*$A354,$A354&gt;Parameters!$J$41,Parameters!$I$42*$A354))</f>
        <v>59350</v>
      </c>
      <c r="AG354" s="290">
        <f t="shared" si="185"/>
        <v>170.05730659025787</v>
      </c>
      <c r="AI354" s="428">
        <f t="shared" si="161"/>
        <v>136.48999999999796</v>
      </c>
      <c r="AJ354" s="428">
        <f t="shared" si="162"/>
        <v>159.36000000000058</v>
      </c>
      <c r="AK354" s="428">
        <f t="shared" si="163"/>
        <v>143.54000000000087</v>
      </c>
      <c r="AL354" s="428">
        <f t="shared" si="164"/>
        <v>158.45999999999913</v>
      </c>
      <c r="AM354" s="428">
        <f t="shared" si="165"/>
        <v>136.48999999999796</v>
      </c>
      <c r="AN354" s="428">
        <f t="shared" si="166"/>
        <v>159.36000000000058</v>
      </c>
      <c r="AO354" s="428">
        <f t="shared" si="167"/>
        <v>143.54000000000087</v>
      </c>
      <c r="AP354" s="428">
        <f t="shared" si="168"/>
        <v>158.45999999999913</v>
      </c>
      <c r="AQ354" s="428">
        <f t="shared" si="169"/>
        <v>70</v>
      </c>
      <c r="AR354" s="428">
        <f t="shared" si="170"/>
        <v>190</v>
      </c>
      <c r="AS354" s="428">
        <f t="shared" si="171"/>
        <v>115</v>
      </c>
      <c r="AT354" s="428">
        <f t="shared" si="172"/>
        <v>200</v>
      </c>
      <c r="AU354" s="428">
        <f t="shared" si="173"/>
        <v>115</v>
      </c>
      <c r="AV354" s="428">
        <f t="shared" si="174"/>
        <v>300</v>
      </c>
      <c r="AW354" s="428">
        <f t="shared" si="175"/>
        <v>200</v>
      </c>
      <c r="AX354" s="428">
        <f t="shared" si="176"/>
        <v>300</v>
      </c>
    </row>
    <row r="355" spans="1:50">
      <c r="A355" s="413">
        <v>350</v>
      </c>
      <c r="B355" s="290" cm="1">
        <f t="array" ref="B355">IF(Parameters!$C$55="No",IF($A355&lt;=Parameters!$D$23,Parameters!$C$23*$A355,IF($A355&lt;=Parameters!$D$24,Parameters!$C$23*Parameters!$D$23+Parameters!$C$24*($A355-Parameters!$D$23),IF($A355&lt;=Parameters!$D$25,Parameters!$C$23*Parameters!$D$23+Parameters!$C$24*(Parameters!$D$24-Parameters!$D$23)+Parameters!$C$25*($A355-Parameters!$D$24),Parameters!$C$23*Parameters!$D$23+Parameters!$C$24*(Parameters!$D$24-Parameters!$D$23)+Parameters!$C$25*(Parameters!$D$25-Parameters!$D$24)+Parameters!$C$26*($A355-Parameters!$D$25)))),_xlfn.IFS($A355&lt;=Parameters!$D$23,Parameters!$C$23*$A355,$A355&lt;=Parameters!$D$24,Parameters!$C$24*$A355,$A355&lt;=Parameters!$D$25,Parameters!$C$25*$A355,$A355&gt;Parameters!$D$25,Parameters!$C$26*$A355))</f>
        <v>34175.5</v>
      </c>
      <c r="C355" s="290">
        <f t="shared" si="177"/>
        <v>97.644285714285715</v>
      </c>
      <c r="D355" s="290" cm="1">
        <f t="array" ref="D355">IF(Parameters!$C$55="No",IF($A355&lt;=Parameters!$D$28,Parameters!$C$28*$A355,IF($A355&lt;=Parameters!$D$29,Parameters!$C$28*Parameters!$D$28+Parameters!$C$29*($A355-Parameters!$D$28),IF($A355&lt;=Parameters!$D$30,Parameters!$C$28*Parameters!$D$28+Parameters!$C$29*(Parameters!$D$29-Parameters!$D$28)+Parameters!$C$30*($A355-Parameters!$D$29),Parameters!$C$28*Parameters!$D$28+Parameters!$C$29*(Parameters!$D$29-Parameters!$D$28)+Parameters!$C$30*(Parameters!$D$30-Parameters!$D$29)+Parameters!$C$31*($A355-Parameters!$D$30)))),_xlfn.IFS($A355&lt;=Parameters!$D$28,Parameters!$C$28*$A355,$A355&lt;=Parameters!$D$29,Parameters!$C$29*$A355,$A355&lt;=Parameters!$D$30,Parameters!$C$30*$A355,$A355&gt;Parameters!$D$30,Parameters!$C$31*$A355))</f>
        <v>43260.5</v>
      </c>
      <c r="E355" s="290">
        <f t="shared" si="177"/>
        <v>123.60142857142857</v>
      </c>
      <c r="F355" s="290" cm="1">
        <f t="array" ref="F355">IF(Parameters!$C$55="No",IF($A355&lt;=Parameters!$D$34,Parameters!$C$34*$A355,IF($A355&lt;=Parameters!$D$35,Parameters!$C$34*Parameters!$D$34+Parameters!$C$35*($A355-Parameters!$D$34),IF($A355&lt;=Parameters!$D$36,Parameters!$C$34*Parameters!$D$34+Parameters!$C$35*(Parameters!$D$35-Parameters!$D$34)+Parameters!$C$36*($A355-Parameters!$D$35),Parameters!$C$34*Parameters!$D$34+Parameters!$C$35*(Parameters!$D$35-Parameters!$D$34)+Parameters!$C$36*(Parameters!$D$36-Parameters!$D$35)+Parameters!$C$37*($A355-Parameters!$D$36)))),_xlfn.IFS($A355&lt;=Parameters!$D$34,Parameters!$C$34*$A355,$A355&lt;=Parameters!$D$35,Parameters!$C$35*$A355,$A355&lt;=Parameters!$D$36,Parameters!$C$36*$A355,$A355&gt;Parameters!$D$36,Parameters!$C$37*$A355))</f>
        <v>47008</v>
      </c>
      <c r="G355" s="290">
        <f t="shared" si="178"/>
        <v>134.30857142857144</v>
      </c>
      <c r="H355" s="290" cm="1">
        <f t="array" ref="H355">IF(Parameters!$C$55="No",IF($A355&lt;=Parameters!$D$39,Parameters!$C$39*$A355,IF($A355&lt;=Parameters!$D$40,Parameters!$C$39*Parameters!$D$39+Parameters!$C$40*($A355-Parameters!$D$39),IF($A355&lt;=Parameters!$D$41,Parameters!$C$39*Parameters!$D$39+Parameters!$C$40*(Parameters!$D$40-Parameters!$D$39)+Parameters!$C$41*($A355-Parameters!$D$40),Parameters!$C$39*Parameters!$D$39+Parameters!$C$40*(Parameters!$D$40-Parameters!$D$39)+Parameters!$C$41*(Parameters!$D$41-Parameters!$D$40)+Parameters!$C$42*($A355-Parameters!$D$41)))),_xlfn.IFS($A355&lt;=Parameters!$D$39,Parameters!$C$39*$A355,$A355&lt;=Parameters!$D$40,Parameters!$C$40*$A355,$A355&lt;=Parameters!$D$41,Parameters!$C$41*$A355,$A355&gt;Parameters!$D$41,Parameters!$C$42*$A355))</f>
        <v>49369.5</v>
      </c>
      <c r="I355" s="290">
        <f t="shared" si="179"/>
        <v>141.05571428571429</v>
      </c>
      <c r="J355" s="290" cm="1">
        <f t="array" ref="J355">IF(Parameters!$D$55="No",IF($A355&lt;=Parameters!$F$23,Parameters!$E$23*$A355,IF($A355&lt;=Parameters!$F$24,Parameters!$E$23*Parameters!$F$23+Parameters!$E$24*($A355-Parameters!$F$23),IF($A355&lt;=Parameters!$F$25,Parameters!$E$23*Parameters!$F$23+Parameters!$E$24*(Parameters!$F$24-Parameters!$F$23)+Parameters!$E$25*($A355-Parameters!$F$24),Parameters!$E$23*Parameters!$F$23+Parameters!$E$24*(Parameters!$F$24-Parameters!$F$23)+Parameters!$E$25*(Parameters!$F$25-Parameters!$F$24)+Parameters!$E$26*($A355-Parameters!$F$25)))),_xlfn.IFS($A355&lt;=Parameters!$F$23,Parameters!$E$23*$A355,$A355&lt;=Parameters!$F$24,Parameters!$E$24*$A355,$A355&lt;=Parameters!$F$25,Parameters!$E$25*$A355,$A355&gt;Parameters!$F$25,Parameters!$E$26*$A355))</f>
        <v>47771.5</v>
      </c>
      <c r="K355" s="290">
        <f t="shared" si="155"/>
        <v>136.49</v>
      </c>
      <c r="L355" s="290" cm="1">
        <f t="array" ref="L355">IF(Parameters!$D$55="No",IF($A355&lt;=Parameters!$F$28,Parameters!$E$28*$A355,IF($A355&lt;=Parameters!$F$29,Parameters!$E$28*Parameters!$F$28+Parameters!$E$29*($A355-Parameters!$F$28),IF($A355&lt;=Parameters!$F$30,Parameters!$E$28*Parameters!$F$28+Parameters!$E$29*(Parameters!$F$29-Parameters!$F$28)+Parameters!$E$30*($A355-Parameters!$F$29),Parameters!$E$28*Parameters!$F$28+Parameters!$E$29*(Parameters!$F$29-Parameters!$F$28)+Parameters!$E$30*(Parameters!$F$30-Parameters!$F$29)+Parameters!$E$31*($A355-Parameters!$F$30)))),_xlfn.IFS($A355&lt;=Parameters!$F$28,Parameters!$E$28*$A355,$A355&lt;=Parameters!$F$29,Parameters!$E$29*$A355,$A355&lt;=Parameters!$F$30,Parameters!$E$30*$A355,$A355&gt;Parameters!$F$30,Parameters!$E$31*$A355))</f>
        <v>55776.000000000007</v>
      </c>
      <c r="M355" s="290">
        <f t="shared" si="156"/>
        <v>159.36000000000001</v>
      </c>
      <c r="N355" s="290" cm="1">
        <f t="array" ref="N355">IF(Parameters!$D$55="No",IF($A355&lt;=Parameters!$F$34,Parameters!$E$34*$A355,IF($A355&lt;=Parameters!$F$35,Parameters!$E$34*Parameters!$F$34+Parameters!$E$35*($A355-Parameters!$F$34),IF($A355&lt;=Parameters!$F$36,Parameters!$E$34*Parameters!$F$34+Parameters!$E$35*(Parameters!$F$35-Parameters!$F$34)+Parameters!$E$36*($A355-Parameters!$F$35),Parameters!$E$34*Parameters!$F$34+Parameters!$E$35*(Parameters!$F$35-Parameters!$F$34)+Parameters!$E$36*(Parameters!$F$36-Parameters!$F$35)+Parameters!$E$37*($A355-Parameters!$F$36)))),_xlfn.IFS($A355&lt;=Parameters!$F$34,Parameters!$E$34*$A355,$A355&lt;=Parameters!$F$35,Parameters!$E$35*$A355,$A355&lt;=Parameters!$F$36,Parameters!$E$36*$A355,$A355&gt;Parameters!$F$36,Parameters!$E$37*$A355))</f>
        <v>50239</v>
      </c>
      <c r="O355" s="290">
        <f t="shared" si="180"/>
        <v>143.54</v>
      </c>
      <c r="P355" s="290" cm="1">
        <f t="array" ref="P355">IF(Parameters!$D$55="No",IF($A355&lt;=Parameters!$F$39,Parameters!$E$39*$A355,IF($A355&lt;=Parameters!$F$40,Parameters!$E$39*Parameters!$F$39+Parameters!$E$40*($A355-Parameters!$F$39),IF($A355&lt;=Parameters!$F$41,Parameters!$E$39*Parameters!$F$39+Parameters!$E$40*(Parameters!$F$40-Parameters!$F$39)+Parameters!$E$41*($A355-Parameters!$F$40),Parameters!$E$39*Parameters!$F$39+Parameters!$E$40*(Parameters!$F$40-Parameters!$F$39)+Parameters!$E$41*(Parameters!$F$41-Parameters!$F$40)+Parameters!$E$42*($A355-Parameters!$F$41)))),_xlfn.IFS($A355&lt;=Parameters!$F$39,Parameters!$E$39*$A355,$A355&lt;=Parameters!$F$40,Parameters!$E$40*$A355,$A355&lt;=Parameters!$F$41,Parameters!$E$41*$A355,$A355&gt;Parameters!$F$41,Parameters!$E$42*$A355))</f>
        <v>55461</v>
      </c>
      <c r="Q355" s="290">
        <f t="shared" si="181"/>
        <v>158.46</v>
      </c>
      <c r="R355" s="290" cm="1">
        <f t="array" ref="R355">IF(Parameters!$E$55="No",IF($A355&lt;=Parameters!$H$23,Parameters!$G$23*$A355,IF($A355&lt;=Parameters!$H$24,Parameters!$G$23*Parameters!$H$23+Parameters!$G$24*($A355-Parameters!$H$23),IF($A355&lt;=Parameters!$H$25,Parameters!$G$23*Parameters!$H$23+Parameters!$G$24*(Parameters!$H$24-Parameters!$H$23)+Parameters!$G$25*($A355-Parameters!$H$24),Parameters!$G$23*Parameters!$H$23+Parameters!$G$24*(Parameters!$H$24-Parameters!$H$23)+Parameters!$G$25*(Parameters!$H$25-Parameters!$H$24)+Parameters!$G$26*($A355-Parameters!$H$25)))),_xlfn.IFS($A355&lt;=Parameters!$H$23,Parameters!$G$23*$A355,$A355&lt;=Parameters!$H$24,Parameters!$G$24*$A355,$A355&lt;=Parameters!$H$25,Parameters!$G$25*$A355,$A355&gt;Parameters!$H$25,Parameters!$G$26*$A355))</f>
        <v>24500</v>
      </c>
      <c r="S355" s="290">
        <f t="shared" si="157"/>
        <v>70</v>
      </c>
      <c r="T355" s="290" cm="1">
        <f t="array" ref="T355">IF(Parameters!$E$55="No",IF($A355&lt;=Parameters!$H$28,Parameters!$G$28*$A355,IF($A355&lt;=Parameters!$H$29,Parameters!$G$28*Parameters!$H$28+Parameters!$G$29*($A355-Parameters!$H$28),IF($A355&lt;=Parameters!$H$30,Parameters!$G$28*Parameters!$H$28+Parameters!$G$29*(Parameters!$H$29-Parameters!$H$28)+Parameters!$G$30*($A355-Parameters!$H$29),Parameters!$G$28*Parameters!$H$28+Parameters!$G$29*(Parameters!$H$29-Parameters!$H$28)+Parameters!$G$30*(Parameters!$H$30-Parameters!$H$29)+Parameters!$G$31*($A355-Parameters!$H$30)))),_xlfn.IFS($A355&lt;=Parameters!$H$28,Parameters!$G$28*$A355,$A355&lt;=Parameters!$H$29,Parameters!$G$29*$A355,$A355&lt;=Parameters!$H$30,Parameters!$G$30*$A355,$A355&gt;Parameters!$H$30,Parameters!$G$31*$A355))</f>
        <v>66500</v>
      </c>
      <c r="U355" s="290">
        <f t="shared" si="158"/>
        <v>190</v>
      </c>
      <c r="V355" s="290" cm="1">
        <f t="array" ref="V355">IF(Parameters!$E$55="No",IF($A355&lt;=Parameters!$H$34,Parameters!$G$34*$A355,IF($A355&lt;=Parameters!$H$35,Parameters!$G$34*Parameters!$H$34+Parameters!$G$35*($A355-Parameters!$H$34),IF($A355&lt;=Parameters!$H$36,Parameters!$G$34*Parameters!$H$34+Parameters!$G$35*(Parameters!$H$35-Parameters!$H$34)+Parameters!$G$36*($A355-Parameters!$H$35),Parameters!$G$34*Parameters!$H$34+Parameters!$G$35*(Parameters!$H$35-Parameters!$H$34)+Parameters!$G$36*(Parameters!$H$36-Parameters!$H$35)+Parameters!$G$37*($A355-Parameters!$H$36)))),_xlfn.IFS($A355&lt;=Parameters!$H$34,Parameters!$G$34*$A355,$A355&lt;=Parameters!$H$35,Parameters!$G$35*$A355,$A355&lt;=Parameters!$H$36,Parameters!$G$36*$A355,$A355&gt;Parameters!$H$36,Parameters!$G$37*$A355))</f>
        <v>40250</v>
      </c>
      <c r="W355" s="290">
        <f t="shared" si="182"/>
        <v>115</v>
      </c>
      <c r="X355" s="290" cm="1">
        <f t="array" ref="X355">IF(Parameters!$E$55="No",IF($A355&lt;=Parameters!$H$39,Parameters!$G$39*$A355,IF($A355&lt;=Parameters!$H$40,Parameters!$G$39*Parameters!$H$39+Parameters!$G$40*($A355-Parameters!$H$39),IF($A355&lt;=Parameters!$H$41,Parameters!$G$39*Parameters!$H$39+Parameters!$G$40*(Parameters!$H$40-Parameters!$H$39)+Parameters!$G$41*($A355-Parameters!$H$40),Parameters!$G$39*Parameters!$H$39+Parameters!$G$40*(Parameters!$H$40-Parameters!$H$39)+Parameters!$G$41*(Parameters!$H$41-Parameters!$H$40)+Parameters!$G$42*($A355-Parameters!$H$41)))),_xlfn.IFS($A355&lt;=Parameters!$H$39,Parameters!$G$39*$A355,$A355&lt;=Parameters!$H$40,Parameters!$G$40*$A355,$A355&lt;=Parameters!$H$41,Parameters!$G$41*$A355,$A355&gt;Parameters!$H$41,Parameters!$G$42*$A355))</f>
        <v>70000</v>
      </c>
      <c r="Y355" s="290">
        <f t="shared" si="183"/>
        <v>200</v>
      </c>
      <c r="Z355" s="290" cm="1">
        <f t="array" ref="Z355">IF(Parameters!$F$55="No",IF($A355&lt;=Parameters!$J$23,Parameters!$I$23*$A355,IF($A355&lt;=Parameters!$J$24,Parameters!$I$23*Parameters!$J$23+Parameters!$I$24*($A355-Parameters!$J$23),IF($A355&lt;=Parameters!$J$25,Parameters!$I$23*Parameters!$J$23+Parameters!$I$24*(Parameters!$J$24-Parameters!$J$23)+Parameters!$I$25*($A355-Parameters!$J$24),Parameters!$I$23*Parameters!$J$23+Parameters!$I$24*(Parameters!$J$24-Parameters!$J$23)+Parameters!$I$25*(Parameters!$J$25-Parameters!$J$24)+Parameters!$I$26*($A355-Parameters!$J$25)))),_xlfn.IFS($A355&lt;=Parameters!$J$23,Parameters!$I$23*$A355,$A355&lt;=Parameters!$J$24,Parameters!$I$24*$A355,$A355&lt;=Parameters!$J$25,Parameters!$I$25*$A355,$A355&gt;Parameters!$J$25,Parameters!$I$26*$A355))</f>
        <v>28850</v>
      </c>
      <c r="AA355" s="290">
        <f t="shared" si="159"/>
        <v>82.428571428571431</v>
      </c>
      <c r="AB355" s="290" cm="1">
        <f t="array" ref="AB355">IF(Parameters!$F$55="No",IF($A355&lt;=Parameters!$J$28,Parameters!$I$28*$A355,IF($A355&lt;=Parameters!$J$29,Parameters!$I$28*Parameters!$J$28+Parameters!$I$29*($A355-Parameters!$J$28),IF($A355&lt;=Parameters!$J$30,Parameters!$I$28*Parameters!$J$28+Parameters!$I$29*(Parameters!$J$29-Parameters!$J$28)+Parameters!$I$30*($A355-Parameters!$J$29),Parameters!$I$28*Parameters!$J$28+Parameters!$I$29*(Parameters!$J$29-Parameters!$J$28)+Parameters!$I$30*(Parameters!$J$30-Parameters!$J$29)+Parameters!$I$31*($A355-Parameters!$J$30)))),_xlfn.IFS($A355&lt;=Parameters!$J$28,Parameters!$I$28*$A355,$A355&lt;=Parameters!$J$29,Parameters!$I$29*$A355,$A355&lt;=Parameters!$J$30,Parameters!$I$30*$A355,$A355&gt;Parameters!$J$30,Parameters!$I$31*$A355))</f>
        <v>50300</v>
      </c>
      <c r="AC355" s="290">
        <f t="shared" si="160"/>
        <v>143.71428571428572</v>
      </c>
      <c r="AD355" s="290" cm="1">
        <f t="array" ref="AD355">IF(Parameters!$F$55="No",IF($A355&lt;=Parameters!$J$34,Parameters!$I$34*$A355,IF($A355&lt;=Parameters!$J$35,Parameters!$I$34*Parameters!$J$34+Parameters!$I$35*($A355-Parameters!$J$34),IF($A355&lt;=Parameters!$J$36,Parameters!$I$34*Parameters!$J$34+Parameters!$I$35*(Parameters!$J$35-Parameters!$J$34)+Parameters!$I$36*($A355-Parameters!$J$35),Parameters!$I$34*Parameters!$J$34+Parameters!$I$35*(Parameters!$J$35-Parameters!$J$34)+Parameters!$I$36*(Parameters!$J$36-Parameters!$J$35)+Parameters!$I$37*($A355-Parameters!$J$36)))),_xlfn.IFS($A355&lt;=Parameters!$J$34,Parameters!$I$34*$A355,$A355&lt;=Parameters!$J$35,Parameters!$I$35*$A355,$A355&lt;=Parameters!$J$36,Parameters!$I$36*$A355,$A355&gt;Parameters!$J$36,Parameters!$I$37*$A355))</f>
        <v>32500</v>
      </c>
      <c r="AE355" s="290">
        <f t="shared" si="184"/>
        <v>92.857142857142861</v>
      </c>
      <c r="AF355" s="290" cm="1">
        <f t="array" ref="AF355">IF(Parameters!$F$55="No",IF($A355&lt;=Parameters!$J$39,Parameters!$I$39*$A355,IF($A355&lt;=Parameters!$J$40,Parameters!$I$39*Parameters!$J$39+Parameters!$I$40*($A355-Parameters!$J$39),IF($A355&lt;=Parameters!$J$41,Parameters!$I$39*Parameters!$J$39+Parameters!$I$40*(Parameters!$J$40-Parameters!$J$39)+Parameters!$I$41*($A355-Parameters!$J$40),Parameters!$I$39*Parameters!$J$39+Parameters!$I$40*(Parameters!$J$40-Parameters!$J$39)+Parameters!$I$41*(Parameters!$J$41-Parameters!$J$40)+Parameters!$I$42*($A355-Parameters!$J$41)))),_xlfn.IFS($A355&lt;=Parameters!$J$39,Parameters!$I$39*$A355,$A355&lt;=Parameters!$J$40,Parameters!$I$40*$A355,$A355&lt;=Parameters!$J$41,Parameters!$I$41*$A355,$A355&gt;Parameters!$J$41,Parameters!$I$42*$A355))</f>
        <v>59650</v>
      </c>
      <c r="AG355" s="290">
        <f t="shared" si="185"/>
        <v>170.42857142857142</v>
      </c>
      <c r="AI355" s="428">
        <f t="shared" si="161"/>
        <v>136.48999999999796</v>
      </c>
      <c r="AJ355" s="428">
        <f t="shared" si="162"/>
        <v>159.36000000000058</v>
      </c>
      <c r="AK355" s="428">
        <f t="shared" si="163"/>
        <v>143.54000000000087</v>
      </c>
      <c r="AL355" s="428">
        <f t="shared" si="164"/>
        <v>158.45999999999913</v>
      </c>
      <c r="AM355" s="428">
        <f t="shared" si="165"/>
        <v>136.48999999999796</v>
      </c>
      <c r="AN355" s="428">
        <f t="shared" si="166"/>
        <v>159.36000000000058</v>
      </c>
      <c r="AO355" s="428">
        <f t="shared" si="167"/>
        <v>143.54000000000087</v>
      </c>
      <c r="AP355" s="428">
        <f t="shared" si="168"/>
        <v>158.45999999999913</v>
      </c>
      <c r="AQ355" s="428">
        <f t="shared" si="169"/>
        <v>70</v>
      </c>
      <c r="AR355" s="428">
        <f t="shared" si="170"/>
        <v>190</v>
      </c>
      <c r="AS355" s="428">
        <f t="shared" si="171"/>
        <v>115</v>
      </c>
      <c r="AT355" s="428">
        <f t="shared" si="172"/>
        <v>200</v>
      </c>
      <c r="AU355" s="428">
        <f t="shared" si="173"/>
        <v>115</v>
      </c>
      <c r="AV355" s="428">
        <f t="shared" si="174"/>
        <v>300</v>
      </c>
      <c r="AW355" s="428">
        <f t="shared" si="175"/>
        <v>200</v>
      </c>
      <c r="AX355" s="428">
        <f t="shared" si="176"/>
        <v>300</v>
      </c>
    </row>
    <row r="356" spans="1:50">
      <c r="A356" s="413">
        <v>351</v>
      </c>
      <c r="B356" s="290" cm="1">
        <f t="array" ref="B356">IF(Parameters!$C$55="No",IF($A356&lt;=Parameters!$D$23,Parameters!$C$23*$A356,IF($A356&lt;=Parameters!$D$24,Parameters!$C$23*Parameters!$D$23+Parameters!$C$24*($A356-Parameters!$D$23),IF($A356&lt;=Parameters!$D$25,Parameters!$C$23*Parameters!$D$23+Parameters!$C$24*(Parameters!$D$24-Parameters!$D$23)+Parameters!$C$25*($A356-Parameters!$D$24),Parameters!$C$23*Parameters!$D$23+Parameters!$C$24*(Parameters!$D$24-Parameters!$D$23)+Parameters!$C$25*(Parameters!$D$25-Parameters!$D$24)+Parameters!$C$26*($A356-Parameters!$D$25)))),_xlfn.IFS($A356&lt;=Parameters!$D$23,Parameters!$C$23*$A356,$A356&lt;=Parameters!$D$24,Parameters!$C$24*$A356,$A356&lt;=Parameters!$D$25,Parameters!$C$25*$A356,$A356&gt;Parameters!$D$25,Parameters!$C$26*$A356))</f>
        <v>34311.99</v>
      </c>
      <c r="C356" s="290">
        <f t="shared" si="177"/>
        <v>97.754957264957255</v>
      </c>
      <c r="D356" s="290" cm="1">
        <f t="array" ref="D356">IF(Parameters!$C$55="No",IF($A356&lt;=Parameters!$D$28,Parameters!$C$28*$A356,IF($A356&lt;=Parameters!$D$29,Parameters!$C$28*Parameters!$D$28+Parameters!$C$29*($A356-Parameters!$D$28),IF($A356&lt;=Parameters!$D$30,Parameters!$C$28*Parameters!$D$28+Parameters!$C$29*(Parameters!$D$29-Parameters!$D$28)+Parameters!$C$30*($A356-Parameters!$D$29),Parameters!$C$28*Parameters!$D$28+Parameters!$C$29*(Parameters!$D$29-Parameters!$D$28)+Parameters!$C$30*(Parameters!$D$30-Parameters!$D$29)+Parameters!$C$31*($A356-Parameters!$D$30)))),_xlfn.IFS($A356&lt;=Parameters!$D$28,Parameters!$C$28*$A356,$A356&lt;=Parameters!$D$29,Parameters!$C$29*$A356,$A356&lt;=Parameters!$D$30,Parameters!$C$30*$A356,$A356&gt;Parameters!$D$30,Parameters!$C$31*$A356))</f>
        <v>43419.86</v>
      </c>
      <c r="E356" s="290">
        <f t="shared" si="177"/>
        <v>123.70330484330485</v>
      </c>
      <c r="F356" s="290" cm="1">
        <f t="array" ref="F356">IF(Parameters!$C$55="No",IF($A356&lt;=Parameters!$D$34,Parameters!$C$34*$A356,IF($A356&lt;=Parameters!$D$35,Parameters!$C$34*Parameters!$D$34+Parameters!$C$35*($A356-Parameters!$D$34),IF($A356&lt;=Parameters!$D$36,Parameters!$C$34*Parameters!$D$34+Parameters!$C$35*(Parameters!$D$35-Parameters!$D$34)+Parameters!$C$36*($A356-Parameters!$D$35),Parameters!$C$34*Parameters!$D$34+Parameters!$C$35*(Parameters!$D$35-Parameters!$D$34)+Parameters!$C$36*(Parameters!$D$36-Parameters!$D$35)+Parameters!$C$37*($A356-Parameters!$D$36)))),_xlfn.IFS($A356&lt;=Parameters!$D$34,Parameters!$C$34*$A356,$A356&lt;=Parameters!$D$35,Parameters!$C$35*$A356,$A356&lt;=Parameters!$D$36,Parameters!$C$36*$A356,$A356&gt;Parameters!$D$36,Parameters!$C$37*$A356))</f>
        <v>47151.54</v>
      </c>
      <c r="G356" s="290">
        <f t="shared" si="178"/>
        <v>134.33487179487179</v>
      </c>
      <c r="H356" s="290" cm="1">
        <f t="array" ref="H356">IF(Parameters!$C$55="No",IF($A356&lt;=Parameters!$D$39,Parameters!$C$39*$A356,IF($A356&lt;=Parameters!$D$40,Parameters!$C$39*Parameters!$D$39+Parameters!$C$40*($A356-Parameters!$D$39),IF($A356&lt;=Parameters!$D$41,Parameters!$C$39*Parameters!$D$39+Parameters!$C$40*(Parameters!$D$40-Parameters!$D$39)+Parameters!$C$41*($A356-Parameters!$D$40),Parameters!$C$39*Parameters!$D$39+Parameters!$C$40*(Parameters!$D$40-Parameters!$D$39)+Parameters!$C$41*(Parameters!$D$41-Parameters!$D$40)+Parameters!$C$42*($A356-Parameters!$D$41)))),_xlfn.IFS($A356&lt;=Parameters!$D$39,Parameters!$C$39*$A356,$A356&lt;=Parameters!$D$40,Parameters!$C$40*$A356,$A356&lt;=Parameters!$D$41,Parameters!$C$41*$A356,$A356&gt;Parameters!$D$41,Parameters!$C$42*$A356))</f>
        <v>49527.96</v>
      </c>
      <c r="I356" s="290">
        <f t="shared" si="179"/>
        <v>141.10529914529914</v>
      </c>
      <c r="J356" s="290" cm="1">
        <f t="array" ref="J356">IF(Parameters!$D$55="No",IF($A356&lt;=Parameters!$F$23,Parameters!$E$23*$A356,IF($A356&lt;=Parameters!$F$24,Parameters!$E$23*Parameters!$F$23+Parameters!$E$24*($A356-Parameters!$F$23),IF($A356&lt;=Parameters!$F$25,Parameters!$E$23*Parameters!$F$23+Parameters!$E$24*(Parameters!$F$24-Parameters!$F$23)+Parameters!$E$25*($A356-Parameters!$F$24),Parameters!$E$23*Parameters!$F$23+Parameters!$E$24*(Parameters!$F$24-Parameters!$F$23)+Parameters!$E$25*(Parameters!$F$25-Parameters!$F$24)+Parameters!$E$26*($A356-Parameters!$F$25)))),_xlfn.IFS($A356&lt;=Parameters!$F$23,Parameters!$E$23*$A356,$A356&lt;=Parameters!$F$24,Parameters!$E$24*$A356,$A356&lt;=Parameters!$F$25,Parameters!$E$25*$A356,$A356&gt;Parameters!$F$25,Parameters!$E$26*$A356))</f>
        <v>47907.990000000005</v>
      </c>
      <c r="K356" s="290">
        <f t="shared" si="155"/>
        <v>136.49</v>
      </c>
      <c r="L356" s="290" cm="1">
        <f t="array" ref="L356">IF(Parameters!$D$55="No",IF($A356&lt;=Parameters!$F$28,Parameters!$E$28*$A356,IF($A356&lt;=Parameters!$F$29,Parameters!$E$28*Parameters!$F$28+Parameters!$E$29*($A356-Parameters!$F$28),IF($A356&lt;=Parameters!$F$30,Parameters!$E$28*Parameters!$F$28+Parameters!$E$29*(Parameters!$F$29-Parameters!$F$28)+Parameters!$E$30*($A356-Parameters!$F$29),Parameters!$E$28*Parameters!$F$28+Parameters!$E$29*(Parameters!$F$29-Parameters!$F$28)+Parameters!$E$30*(Parameters!$F$30-Parameters!$F$29)+Parameters!$E$31*($A356-Parameters!$F$30)))),_xlfn.IFS($A356&lt;=Parameters!$F$28,Parameters!$E$28*$A356,$A356&lt;=Parameters!$F$29,Parameters!$E$29*$A356,$A356&lt;=Parameters!$F$30,Parameters!$E$30*$A356,$A356&gt;Parameters!$F$30,Parameters!$E$31*$A356))</f>
        <v>55935.360000000008</v>
      </c>
      <c r="M356" s="290">
        <f t="shared" si="156"/>
        <v>159.36000000000001</v>
      </c>
      <c r="N356" s="290" cm="1">
        <f t="array" ref="N356">IF(Parameters!$D$55="No",IF($A356&lt;=Parameters!$F$34,Parameters!$E$34*$A356,IF($A356&lt;=Parameters!$F$35,Parameters!$E$34*Parameters!$F$34+Parameters!$E$35*($A356-Parameters!$F$34),IF($A356&lt;=Parameters!$F$36,Parameters!$E$34*Parameters!$F$34+Parameters!$E$35*(Parameters!$F$35-Parameters!$F$34)+Parameters!$E$36*($A356-Parameters!$F$35),Parameters!$E$34*Parameters!$F$34+Parameters!$E$35*(Parameters!$F$35-Parameters!$F$34)+Parameters!$E$36*(Parameters!$F$36-Parameters!$F$35)+Parameters!$E$37*($A356-Parameters!$F$36)))),_xlfn.IFS($A356&lt;=Parameters!$F$34,Parameters!$E$34*$A356,$A356&lt;=Parameters!$F$35,Parameters!$E$35*$A356,$A356&lt;=Parameters!$F$36,Parameters!$E$36*$A356,$A356&gt;Parameters!$F$36,Parameters!$E$37*$A356))</f>
        <v>50382.539999999994</v>
      </c>
      <c r="O356" s="290">
        <f t="shared" si="180"/>
        <v>143.54</v>
      </c>
      <c r="P356" s="290" cm="1">
        <f t="array" ref="P356">IF(Parameters!$D$55="No",IF($A356&lt;=Parameters!$F$39,Parameters!$E$39*$A356,IF($A356&lt;=Parameters!$F$40,Parameters!$E$39*Parameters!$F$39+Parameters!$E$40*($A356-Parameters!$F$39),IF($A356&lt;=Parameters!$F$41,Parameters!$E$39*Parameters!$F$39+Parameters!$E$40*(Parameters!$F$40-Parameters!$F$39)+Parameters!$E$41*($A356-Parameters!$F$40),Parameters!$E$39*Parameters!$F$39+Parameters!$E$40*(Parameters!$F$40-Parameters!$F$39)+Parameters!$E$41*(Parameters!$F$41-Parameters!$F$40)+Parameters!$E$42*($A356-Parameters!$F$41)))),_xlfn.IFS($A356&lt;=Parameters!$F$39,Parameters!$E$39*$A356,$A356&lt;=Parameters!$F$40,Parameters!$E$40*$A356,$A356&lt;=Parameters!$F$41,Parameters!$E$41*$A356,$A356&gt;Parameters!$F$41,Parameters!$E$42*$A356))</f>
        <v>55619.460000000006</v>
      </c>
      <c r="Q356" s="290">
        <f t="shared" si="181"/>
        <v>158.46</v>
      </c>
      <c r="R356" s="290" cm="1">
        <f t="array" ref="R356">IF(Parameters!$E$55="No",IF($A356&lt;=Parameters!$H$23,Parameters!$G$23*$A356,IF($A356&lt;=Parameters!$H$24,Parameters!$G$23*Parameters!$H$23+Parameters!$G$24*($A356-Parameters!$H$23),IF($A356&lt;=Parameters!$H$25,Parameters!$G$23*Parameters!$H$23+Parameters!$G$24*(Parameters!$H$24-Parameters!$H$23)+Parameters!$G$25*($A356-Parameters!$H$24),Parameters!$G$23*Parameters!$H$23+Parameters!$G$24*(Parameters!$H$24-Parameters!$H$23)+Parameters!$G$25*(Parameters!$H$25-Parameters!$H$24)+Parameters!$G$26*($A356-Parameters!$H$25)))),_xlfn.IFS($A356&lt;=Parameters!$H$23,Parameters!$G$23*$A356,$A356&lt;=Parameters!$H$24,Parameters!$G$24*$A356,$A356&lt;=Parameters!$H$25,Parameters!$G$25*$A356,$A356&gt;Parameters!$H$25,Parameters!$G$26*$A356))</f>
        <v>24570</v>
      </c>
      <c r="S356" s="290">
        <f t="shared" si="157"/>
        <v>70</v>
      </c>
      <c r="T356" s="290" cm="1">
        <f t="array" ref="T356">IF(Parameters!$E$55="No",IF($A356&lt;=Parameters!$H$28,Parameters!$G$28*$A356,IF($A356&lt;=Parameters!$H$29,Parameters!$G$28*Parameters!$H$28+Parameters!$G$29*($A356-Parameters!$H$28),IF($A356&lt;=Parameters!$H$30,Parameters!$G$28*Parameters!$H$28+Parameters!$G$29*(Parameters!$H$29-Parameters!$H$28)+Parameters!$G$30*($A356-Parameters!$H$29),Parameters!$G$28*Parameters!$H$28+Parameters!$G$29*(Parameters!$H$29-Parameters!$H$28)+Parameters!$G$30*(Parameters!$H$30-Parameters!$H$29)+Parameters!$G$31*($A356-Parameters!$H$30)))),_xlfn.IFS($A356&lt;=Parameters!$H$28,Parameters!$G$28*$A356,$A356&lt;=Parameters!$H$29,Parameters!$G$29*$A356,$A356&lt;=Parameters!$H$30,Parameters!$G$30*$A356,$A356&gt;Parameters!$H$30,Parameters!$G$31*$A356))</f>
        <v>66690</v>
      </c>
      <c r="U356" s="290">
        <f t="shared" si="158"/>
        <v>190</v>
      </c>
      <c r="V356" s="290" cm="1">
        <f t="array" ref="V356">IF(Parameters!$E$55="No",IF($A356&lt;=Parameters!$H$34,Parameters!$G$34*$A356,IF($A356&lt;=Parameters!$H$35,Parameters!$G$34*Parameters!$H$34+Parameters!$G$35*($A356-Parameters!$H$34),IF($A356&lt;=Parameters!$H$36,Parameters!$G$34*Parameters!$H$34+Parameters!$G$35*(Parameters!$H$35-Parameters!$H$34)+Parameters!$G$36*($A356-Parameters!$H$35),Parameters!$G$34*Parameters!$H$34+Parameters!$G$35*(Parameters!$H$35-Parameters!$H$34)+Parameters!$G$36*(Parameters!$H$36-Parameters!$H$35)+Parameters!$G$37*($A356-Parameters!$H$36)))),_xlfn.IFS($A356&lt;=Parameters!$H$34,Parameters!$G$34*$A356,$A356&lt;=Parameters!$H$35,Parameters!$G$35*$A356,$A356&lt;=Parameters!$H$36,Parameters!$G$36*$A356,$A356&gt;Parameters!$H$36,Parameters!$G$37*$A356))</f>
        <v>40365</v>
      </c>
      <c r="W356" s="290">
        <f t="shared" si="182"/>
        <v>115</v>
      </c>
      <c r="X356" s="290" cm="1">
        <f t="array" ref="X356">IF(Parameters!$E$55="No",IF($A356&lt;=Parameters!$H$39,Parameters!$G$39*$A356,IF($A356&lt;=Parameters!$H$40,Parameters!$G$39*Parameters!$H$39+Parameters!$G$40*($A356-Parameters!$H$39),IF($A356&lt;=Parameters!$H$41,Parameters!$G$39*Parameters!$H$39+Parameters!$G$40*(Parameters!$H$40-Parameters!$H$39)+Parameters!$G$41*($A356-Parameters!$H$40),Parameters!$G$39*Parameters!$H$39+Parameters!$G$40*(Parameters!$H$40-Parameters!$H$39)+Parameters!$G$41*(Parameters!$H$41-Parameters!$H$40)+Parameters!$G$42*($A356-Parameters!$H$41)))),_xlfn.IFS($A356&lt;=Parameters!$H$39,Parameters!$G$39*$A356,$A356&lt;=Parameters!$H$40,Parameters!$G$40*$A356,$A356&lt;=Parameters!$H$41,Parameters!$G$41*$A356,$A356&gt;Parameters!$H$41,Parameters!$G$42*$A356))</f>
        <v>70200</v>
      </c>
      <c r="Y356" s="290">
        <f t="shared" si="183"/>
        <v>200</v>
      </c>
      <c r="Z356" s="290" cm="1">
        <f t="array" ref="Z356">IF(Parameters!$F$55="No",IF($A356&lt;=Parameters!$J$23,Parameters!$I$23*$A356,IF($A356&lt;=Parameters!$J$24,Parameters!$I$23*Parameters!$J$23+Parameters!$I$24*($A356-Parameters!$J$23),IF($A356&lt;=Parameters!$J$25,Parameters!$I$23*Parameters!$J$23+Parameters!$I$24*(Parameters!$J$24-Parameters!$J$23)+Parameters!$I$25*($A356-Parameters!$J$24),Parameters!$I$23*Parameters!$J$23+Parameters!$I$24*(Parameters!$J$24-Parameters!$J$23)+Parameters!$I$25*(Parameters!$J$25-Parameters!$J$24)+Parameters!$I$26*($A356-Parameters!$J$25)))),_xlfn.IFS($A356&lt;=Parameters!$J$23,Parameters!$I$23*$A356,$A356&lt;=Parameters!$J$24,Parameters!$I$24*$A356,$A356&lt;=Parameters!$J$25,Parameters!$I$25*$A356,$A356&gt;Parameters!$J$25,Parameters!$I$26*$A356))</f>
        <v>28965</v>
      </c>
      <c r="AA356" s="290">
        <f t="shared" si="159"/>
        <v>82.521367521367523</v>
      </c>
      <c r="AB356" s="290" cm="1">
        <f t="array" ref="AB356">IF(Parameters!$F$55="No",IF($A356&lt;=Parameters!$J$28,Parameters!$I$28*$A356,IF($A356&lt;=Parameters!$J$29,Parameters!$I$28*Parameters!$J$28+Parameters!$I$29*($A356-Parameters!$J$28),IF($A356&lt;=Parameters!$J$30,Parameters!$I$28*Parameters!$J$28+Parameters!$I$29*(Parameters!$J$29-Parameters!$J$28)+Parameters!$I$30*($A356-Parameters!$J$29),Parameters!$I$28*Parameters!$J$28+Parameters!$I$29*(Parameters!$J$29-Parameters!$J$28)+Parameters!$I$30*(Parameters!$J$30-Parameters!$J$29)+Parameters!$I$31*($A356-Parameters!$J$30)))),_xlfn.IFS($A356&lt;=Parameters!$J$28,Parameters!$I$28*$A356,$A356&lt;=Parameters!$J$29,Parameters!$I$29*$A356,$A356&lt;=Parameters!$J$30,Parameters!$I$30*$A356,$A356&gt;Parameters!$J$30,Parameters!$I$31*$A356))</f>
        <v>50600</v>
      </c>
      <c r="AC356" s="290">
        <f t="shared" si="160"/>
        <v>144.15954415954417</v>
      </c>
      <c r="AD356" s="290" cm="1">
        <f t="array" ref="AD356">IF(Parameters!$F$55="No",IF($A356&lt;=Parameters!$J$34,Parameters!$I$34*$A356,IF($A356&lt;=Parameters!$J$35,Parameters!$I$34*Parameters!$J$34+Parameters!$I$35*($A356-Parameters!$J$34),IF($A356&lt;=Parameters!$J$36,Parameters!$I$34*Parameters!$J$34+Parameters!$I$35*(Parameters!$J$35-Parameters!$J$34)+Parameters!$I$36*($A356-Parameters!$J$35),Parameters!$I$34*Parameters!$J$34+Parameters!$I$35*(Parameters!$J$35-Parameters!$J$34)+Parameters!$I$36*(Parameters!$J$36-Parameters!$J$35)+Parameters!$I$37*($A356-Parameters!$J$36)))),_xlfn.IFS($A356&lt;=Parameters!$J$34,Parameters!$I$34*$A356,$A356&lt;=Parameters!$J$35,Parameters!$I$35*$A356,$A356&lt;=Parameters!$J$36,Parameters!$I$36*$A356,$A356&gt;Parameters!$J$36,Parameters!$I$37*$A356))</f>
        <v>32700</v>
      </c>
      <c r="AE356" s="290">
        <f t="shared" si="184"/>
        <v>93.162393162393158</v>
      </c>
      <c r="AF356" s="290" cm="1">
        <f t="array" ref="AF356">IF(Parameters!$F$55="No",IF($A356&lt;=Parameters!$J$39,Parameters!$I$39*$A356,IF($A356&lt;=Parameters!$J$40,Parameters!$I$39*Parameters!$J$39+Parameters!$I$40*($A356-Parameters!$J$39),IF($A356&lt;=Parameters!$J$41,Parameters!$I$39*Parameters!$J$39+Parameters!$I$40*(Parameters!$J$40-Parameters!$J$39)+Parameters!$I$41*($A356-Parameters!$J$40),Parameters!$I$39*Parameters!$J$39+Parameters!$I$40*(Parameters!$J$40-Parameters!$J$39)+Parameters!$I$41*(Parameters!$J$41-Parameters!$J$40)+Parameters!$I$42*($A356-Parameters!$J$41)))),_xlfn.IFS($A356&lt;=Parameters!$J$39,Parameters!$I$39*$A356,$A356&lt;=Parameters!$J$40,Parameters!$I$40*$A356,$A356&lt;=Parameters!$J$41,Parameters!$I$41*$A356,$A356&gt;Parameters!$J$41,Parameters!$I$42*$A356))</f>
        <v>59950</v>
      </c>
      <c r="AG356" s="290">
        <f t="shared" si="185"/>
        <v>170.79772079772079</v>
      </c>
      <c r="AI356" s="428">
        <f t="shared" si="161"/>
        <v>136.48999999999796</v>
      </c>
      <c r="AJ356" s="428">
        <f t="shared" si="162"/>
        <v>159.36000000000058</v>
      </c>
      <c r="AK356" s="428">
        <f t="shared" si="163"/>
        <v>143.54000000000087</v>
      </c>
      <c r="AL356" s="428">
        <f t="shared" si="164"/>
        <v>158.45999999999913</v>
      </c>
      <c r="AM356" s="428">
        <f t="shared" si="165"/>
        <v>136.49000000000524</v>
      </c>
      <c r="AN356" s="428">
        <f t="shared" si="166"/>
        <v>159.36000000000058</v>
      </c>
      <c r="AO356" s="428">
        <f t="shared" si="167"/>
        <v>143.5399999999936</v>
      </c>
      <c r="AP356" s="428">
        <f t="shared" si="168"/>
        <v>158.4600000000064</v>
      </c>
      <c r="AQ356" s="428">
        <f t="shared" si="169"/>
        <v>70</v>
      </c>
      <c r="AR356" s="428">
        <f t="shared" si="170"/>
        <v>190</v>
      </c>
      <c r="AS356" s="428">
        <f t="shared" si="171"/>
        <v>115</v>
      </c>
      <c r="AT356" s="428">
        <f t="shared" si="172"/>
        <v>200</v>
      </c>
      <c r="AU356" s="428">
        <f t="shared" si="173"/>
        <v>115</v>
      </c>
      <c r="AV356" s="428">
        <f t="shared" si="174"/>
        <v>300</v>
      </c>
      <c r="AW356" s="428">
        <f t="shared" si="175"/>
        <v>200</v>
      </c>
      <c r="AX356" s="428">
        <f t="shared" si="176"/>
        <v>300</v>
      </c>
    </row>
    <row r="357" spans="1:50">
      <c r="A357" s="413">
        <v>352</v>
      </c>
      <c r="B357" s="290" cm="1">
        <f t="array" ref="B357">IF(Parameters!$C$55="No",IF($A357&lt;=Parameters!$D$23,Parameters!$C$23*$A357,IF($A357&lt;=Parameters!$D$24,Parameters!$C$23*Parameters!$D$23+Parameters!$C$24*($A357-Parameters!$D$23),IF($A357&lt;=Parameters!$D$25,Parameters!$C$23*Parameters!$D$23+Parameters!$C$24*(Parameters!$D$24-Parameters!$D$23)+Parameters!$C$25*($A357-Parameters!$D$24),Parameters!$C$23*Parameters!$D$23+Parameters!$C$24*(Parameters!$D$24-Parameters!$D$23)+Parameters!$C$25*(Parameters!$D$25-Parameters!$D$24)+Parameters!$C$26*($A357-Parameters!$D$25)))),_xlfn.IFS($A357&lt;=Parameters!$D$23,Parameters!$C$23*$A357,$A357&lt;=Parameters!$D$24,Parameters!$C$24*$A357,$A357&lt;=Parameters!$D$25,Parameters!$C$25*$A357,$A357&gt;Parameters!$D$25,Parameters!$C$26*$A357))</f>
        <v>34448.480000000003</v>
      </c>
      <c r="C357" s="290">
        <f t="shared" si="177"/>
        <v>97.865000000000009</v>
      </c>
      <c r="D357" s="290" cm="1">
        <f t="array" ref="D357">IF(Parameters!$C$55="No",IF($A357&lt;=Parameters!$D$28,Parameters!$C$28*$A357,IF($A357&lt;=Parameters!$D$29,Parameters!$C$28*Parameters!$D$28+Parameters!$C$29*($A357-Parameters!$D$28),IF($A357&lt;=Parameters!$D$30,Parameters!$C$28*Parameters!$D$28+Parameters!$C$29*(Parameters!$D$29-Parameters!$D$28)+Parameters!$C$30*($A357-Parameters!$D$29),Parameters!$C$28*Parameters!$D$28+Parameters!$C$29*(Parameters!$D$29-Parameters!$D$28)+Parameters!$C$30*(Parameters!$D$30-Parameters!$D$29)+Parameters!$C$31*($A357-Parameters!$D$30)))),_xlfn.IFS($A357&lt;=Parameters!$D$28,Parameters!$C$28*$A357,$A357&lt;=Parameters!$D$29,Parameters!$C$29*$A357,$A357&lt;=Parameters!$D$30,Parameters!$C$30*$A357,$A357&gt;Parameters!$D$30,Parameters!$C$31*$A357))</f>
        <v>43579.22</v>
      </c>
      <c r="E357" s="290">
        <f t="shared" si="177"/>
        <v>123.80460227272728</v>
      </c>
      <c r="F357" s="290" cm="1">
        <f t="array" ref="F357">IF(Parameters!$C$55="No",IF($A357&lt;=Parameters!$D$34,Parameters!$C$34*$A357,IF($A357&lt;=Parameters!$D$35,Parameters!$C$34*Parameters!$D$34+Parameters!$C$35*($A357-Parameters!$D$34),IF($A357&lt;=Parameters!$D$36,Parameters!$C$34*Parameters!$D$34+Parameters!$C$35*(Parameters!$D$35-Parameters!$D$34)+Parameters!$C$36*($A357-Parameters!$D$35),Parameters!$C$34*Parameters!$D$34+Parameters!$C$35*(Parameters!$D$35-Parameters!$D$34)+Parameters!$C$36*(Parameters!$D$36-Parameters!$D$35)+Parameters!$C$37*($A357-Parameters!$D$36)))),_xlfn.IFS($A357&lt;=Parameters!$D$34,Parameters!$C$34*$A357,$A357&lt;=Parameters!$D$35,Parameters!$C$35*$A357,$A357&lt;=Parameters!$D$36,Parameters!$C$36*$A357,$A357&gt;Parameters!$D$36,Parameters!$C$37*$A357))</f>
        <v>47295.079999999994</v>
      </c>
      <c r="G357" s="290">
        <f t="shared" si="178"/>
        <v>134.36102272727271</v>
      </c>
      <c r="H357" s="290" cm="1">
        <f t="array" ref="H357">IF(Parameters!$C$55="No",IF($A357&lt;=Parameters!$D$39,Parameters!$C$39*$A357,IF($A357&lt;=Parameters!$D$40,Parameters!$C$39*Parameters!$D$39+Parameters!$C$40*($A357-Parameters!$D$39),IF($A357&lt;=Parameters!$D$41,Parameters!$C$39*Parameters!$D$39+Parameters!$C$40*(Parameters!$D$40-Parameters!$D$39)+Parameters!$C$41*($A357-Parameters!$D$40),Parameters!$C$39*Parameters!$D$39+Parameters!$C$40*(Parameters!$D$40-Parameters!$D$39)+Parameters!$C$41*(Parameters!$D$41-Parameters!$D$40)+Parameters!$C$42*($A357-Parameters!$D$41)))),_xlfn.IFS($A357&lt;=Parameters!$D$39,Parameters!$C$39*$A357,$A357&lt;=Parameters!$D$40,Parameters!$C$40*$A357,$A357&lt;=Parameters!$D$41,Parameters!$C$41*$A357,$A357&gt;Parameters!$D$41,Parameters!$C$42*$A357))</f>
        <v>49686.42</v>
      </c>
      <c r="I357" s="290">
        <f t="shared" si="179"/>
        <v>141.15460227272726</v>
      </c>
      <c r="J357" s="290" cm="1">
        <f t="array" ref="J357">IF(Parameters!$D$55="No",IF($A357&lt;=Parameters!$F$23,Parameters!$E$23*$A357,IF($A357&lt;=Parameters!$F$24,Parameters!$E$23*Parameters!$F$23+Parameters!$E$24*($A357-Parameters!$F$23),IF($A357&lt;=Parameters!$F$25,Parameters!$E$23*Parameters!$F$23+Parameters!$E$24*(Parameters!$F$24-Parameters!$F$23)+Parameters!$E$25*($A357-Parameters!$F$24),Parameters!$E$23*Parameters!$F$23+Parameters!$E$24*(Parameters!$F$24-Parameters!$F$23)+Parameters!$E$25*(Parameters!$F$25-Parameters!$F$24)+Parameters!$E$26*($A357-Parameters!$F$25)))),_xlfn.IFS($A357&lt;=Parameters!$F$23,Parameters!$E$23*$A357,$A357&lt;=Parameters!$F$24,Parameters!$E$24*$A357,$A357&lt;=Parameters!$F$25,Parameters!$E$25*$A357,$A357&gt;Parameters!$F$25,Parameters!$E$26*$A357))</f>
        <v>48044.480000000003</v>
      </c>
      <c r="K357" s="290">
        <f t="shared" si="155"/>
        <v>136.49</v>
      </c>
      <c r="L357" s="290" cm="1">
        <f t="array" ref="L357">IF(Parameters!$D$55="No",IF($A357&lt;=Parameters!$F$28,Parameters!$E$28*$A357,IF($A357&lt;=Parameters!$F$29,Parameters!$E$28*Parameters!$F$28+Parameters!$E$29*($A357-Parameters!$F$28),IF($A357&lt;=Parameters!$F$30,Parameters!$E$28*Parameters!$F$28+Parameters!$E$29*(Parameters!$F$29-Parameters!$F$28)+Parameters!$E$30*($A357-Parameters!$F$29),Parameters!$E$28*Parameters!$F$28+Parameters!$E$29*(Parameters!$F$29-Parameters!$F$28)+Parameters!$E$30*(Parameters!$F$30-Parameters!$F$29)+Parameters!$E$31*($A357-Parameters!$F$30)))),_xlfn.IFS($A357&lt;=Parameters!$F$28,Parameters!$E$28*$A357,$A357&lt;=Parameters!$F$29,Parameters!$E$29*$A357,$A357&lt;=Parameters!$F$30,Parameters!$E$30*$A357,$A357&gt;Parameters!$F$30,Parameters!$E$31*$A357))</f>
        <v>56094.720000000001</v>
      </c>
      <c r="M357" s="290">
        <f t="shared" si="156"/>
        <v>159.36000000000001</v>
      </c>
      <c r="N357" s="290" cm="1">
        <f t="array" ref="N357">IF(Parameters!$D$55="No",IF($A357&lt;=Parameters!$F$34,Parameters!$E$34*$A357,IF($A357&lt;=Parameters!$F$35,Parameters!$E$34*Parameters!$F$34+Parameters!$E$35*($A357-Parameters!$F$34),IF($A357&lt;=Parameters!$F$36,Parameters!$E$34*Parameters!$F$34+Parameters!$E$35*(Parameters!$F$35-Parameters!$F$34)+Parameters!$E$36*($A357-Parameters!$F$35),Parameters!$E$34*Parameters!$F$34+Parameters!$E$35*(Parameters!$F$35-Parameters!$F$34)+Parameters!$E$36*(Parameters!$F$36-Parameters!$F$35)+Parameters!$E$37*($A357-Parameters!$F$36)))),_xlfn.IFS($A357&lt;=Parameters!$F$34,Parameters!$E$34*$A357,$A357&lt;=Parameters!$F$35,Parameters!$E$35*$A357,$A357&lt;=Parameters!$F$36,Parameters!$E$36*$A357,$A357&gt;Parameters!$F$36,Parameters!$E$37*$A357))</f>
        <v>50526.079999999994</v>
      </c>
      <c r="O357" s="290">
        <f t="shared" si="180"/>
        <v>143.54</v>
      </c>
      <c r="P357" s="290" cm="1">
        <f t="array" ref="P357">IF(Parameters!$D$55="No",IF($A357&lt;=Parameters!$F$39,Parameters!$E$39*$A357,IF($A357&lt;=Parameters!$F$40,Parameters!$E$39*Parameters!$F$39+Parameters!$E$40*($A357-Parameters!$F$39),IF($A357&lt;=Parameters!$F$41,Parameters!$E$39*Parameters!$F$39+Parameters!$E$40*(Parameters!$F$40-Parameters!$F$39)+Parameters!$E$41*($A357-Parameters!$F$40),Parameters!$E$39*Parameters!$F$39+Parameters!$E$40*(Parameters!$F$40-Parameters!$F$39)+Parameters!$E$41*(Parameters!$F$41-Parameters!$F$40)+Parameters!$E$42*($A357-Parameters!$F$41)))),_xlfn.IFS($A357&lt;=Parameters!$F$39,Parameters!$E$39*$A357,$A357&lt;=Parameters!$F$40,Parameters!$E$40*$A357,$A357&lt;=Parameters!$F$41,Parameters!$E$41*$A357,$A357&gt;Parameters!$F$41,Parameters!$E$42*$A357))</f>
        <v>55777.920000000006</v>
      </c>
      <c r="Q357" s="290">
        <f t="shared" si="181"/>
        <v>158.46</v>
      </c>
      <c r="R357" s="290" cm="1">
        <f t="array" ref="R357">IF(Parameters!$E$55="No",IF($A357&lt;=Parameters!$H$23,Parameters!$G$23*$A357,IF($A357&lt;=Parameters!$H$24,Parameters!$G$23*Parameters!$H$23+Parameters!$G$24*($A357-Parameters!$H$23),IF($A357&lt;=Parameters!$H$25,Parameters!$G$23*Parameters!$H$23+Parameters!$G$24*(Parameters!$H$24-Parameters!$H$23)+Parameters!$G$25*($A357-Parameters!$H$24),Parameters!$G$23*Parameters!$H$23+Parameters!$G$24*(Parameters!$H$24-Parameters!$H$23)+Parameters!$G$25*(Parameters!$H$25-Parameters!$H$24)+Parameters!$G$26*($A357-Parameters!$H$25)))),_xlfn.IFS($A357&lt;=Parameters!$H$23,Parameters!$G$23*$A357,$A357&lt;=Parameters!$H$24,Parameters!$G$24*$A357,$A357&lt;=Parameters!$H$25,Parameters!$G$25*$A357,$A357&gt;Parameters!$H$25,Parameters!$G$26*$A357))</f>
        <v>24640</v>
      </c>
      <c r="S357" s="290">
        <f t="shared" si="157"/>
        <v>70</v>
      </c>
      <c r="T357" s="290" cm="1">
        <f t="array" ref="T357">IF(Parameters!$E$55="No",IF($A357&lt;=Parameters!$H$28,Parameters!$G$28*$A357,IF($A357&lt;=Parameters!$H$29,Parameters!$G$28*Parameters!$H$28+Parameters!$G$29*($A357-Parameters!$H$28),IF($A357&lt;=Parameters!$H$30,Parameters!$G$28*Parameters!$H$28+Parameters!$G$29*(Parameters!$H$29-Parameters!$H$28)+Parameters!$G$30*($A357-Parameters!$H$29),Parameters!$G$28*Parameters!$H$28+Parameters!$G$29*(Parameters!$H$29-Parameters!$H$28)+Parameters!$G$30*(Parameters!$H$30-Parameters!$H$29)+Parameters!$G$31*($A357-Parameters!$H$30)))),_xlfn.IFS($A357&lt;=Parameters!$H$28,Parameters!$G$28*$A357,$A357&lt;=Parameters!$H$29,Parameters!$G$29*$A357,$A357&lt;=Parameters!$H$30,Parameters!$G$30*$A357,$A357&gt;Parameters!$H$30,Parameters!$G$31*$A357))</f>
        <v>66880</v>
      </c>
      <c r="U357" s="290">
        <f t="shared" si="158"/>
        <v>190</v>
      </c>
      <c r="V357" s="290" cm="1">
        <f t="array" ref="V357">IF(Parameters!$E$55="No",IF($A357&lt;=Parameters!$H$34,Parameters!$G$34*$A357,IF($A357&lt;=Parameters!$H$35,Parameters!$G$34*Parameters!$H$34+Parameters!$G$35*($A357-Parameters!$H$34),IF($A357&lt;=Parameters!$H$36,Parameters!$G$34*Parameters!$H$34+Parameters!$G$35*(Parameters!$H$35-Parameters!$H$34)+Parameters!$G$36*($A357-Parameters!$H$35),Parameters!$G$34*Parameters!$H$34+Parameters!$G$35*(Parameters!$H$35-Parameters!$H$34)+Parameters!$G$36*(Parameters!$H$36-Parameters!$H$35)+Parameters!$G$37*($A357-Parameters!$H$36)))),_xlfn.IFS($A357&lt;=Parameters!$H$34,Parameters!$G$34*$A357,$A357&lt;=Parameters!$H$35,Parameters!$G$35*$A357,$A357&lt;=Parameters!$H$36,Parameters!$G$36*$A357,$A357&gt;Parameters!$H$36,Parameters!$G$37*$A357))</f>
        <v>40480</v>
      </c>
      <c r="W357" s="290">
        <f t="shared" si="182"/>
        <v>115</v>
      </c>
      <c r="X357" s="290" cm="1">
        <f t="array" ref="X357">IF(Parameters!$E$55="No",IF($A357&lt;=Parameters!$H$39,Parameters!$G$39*$A357,IF($A357&lt;=Parameters!$H$40,Parameters!$G$39*Parameters!$H$39+Parameters!$G$40*($A357-Parameters!$H$39),IF($A357&lt;=Parameters!$H$41,Parameters!$G$39*Parameters!$H$39+Parameters!$G$40*(Parameters!$H$40-Parameters!$H$39)+Parameters!$G$41*($A357-Parameters!$H$40),Parameters!$G$39*Parameters!$H$39+Parameters!$G$40*(Parameters!$H$40-Parameters!$H$39)+Parameters!$G$41*(Parameters!$H$41-Parameters!$H$40)+Parameters!$G$42*($A357-Parameters!$H$41)))),_xlfn.IFS($A357&lt;=Parameters!$H$39,Parameters!$G$39*$A357,$A357&lt;=Parameters!$H$40,Parameters!$G$40*$A357,$A357&lt;=Parameters!$H$41,Parameters!$G$41*$A357,$A357&gt;Parameters!$H$41,Parameters!$G$42*$A357))</f>
        <v>70400</v>
      </c>
      <c r="Y357" s="290">
        <f t="shared" si="183"/>
        <v>200</v>
      </c>
      <c r="Z357" s="290" cm="1">
        <f t="array" ref="Z357">IF(Parameters!$F$55="No",IF($A357&lt;=Parameters!$J$23,Parameters!$I$23*$A357,IF($A357&lt;=Parameters!$J$24,Parameters!$I$23*Parameters!$J$23+Parameters!$I$24*($A357-Parameters!$J$23),IF($A357&lt;=Parameters!$J$25,Parameters!$I$23*Parameters!$J$23+Parameters!$I$24*(Parameters!$J$24-Parameters!$J$23)+Parameters!$I$25*($A357-Parameters!$J$24),Parameters!$I$23*Parameters!$J$23+Parameters!$I$24*(Parameters!$J$24-Parameters!$J$23)+Parameters!$I$25*(Parameters!$J$25-Parameters!$J$24)+Parameters!$I$26*($A357-Parameters!$J$25)))),_xlfn.IFS($A357&lt;=Parameters!$J$23,Parameters!$I$23*$A357,$A357&lt;=Parameters!$J$24,Parameters!$I$24*$A357,$A357&lt;=Parameters!$J$25,Parameters!$I$25*$A357,$A357&gt;Parameters!$J$25,Parameters!$I$26*$A357))</f>
        <v>29080</v>
      </c>
      <c r="AA357" s="290">
        <f t="shared" si="159"/>
        <v>82.61363636363636</v>
      </c>
      <c r="AB357" s="290" cm="1">
        <f t="array" ref="AB357">IF(Parameters!$F$55="No",IF($A357&lt;=Parameters!$J$28,Parameters!$I$28*$A357,IF($A357&lt;=Parameters!$J$29,Parameters!$I$28*Parameters!$J$28+Parameters!$I$29*($A357-Parameters!$J$28),IF($A357&lt;=Parameters!$J$30,Parameters!$I$28*Parameters!$J$28+Parameters!$I$29*(Parameters!$J$29-Parameters!$J$28)+Parameters!$I$30*($A357-Parameters!$J$29),Parameters!$I$28*Parameters!$J$28+Parameters!$I$29*(Parameters!$J$29-Parameters!$J$28)+Parameters!$I$30*(Parameters!$J$30-Parameters!$J$29)+Parameters!$I$31*($A357-Parameters!$J$30)))),_xlfn.IFS($A357&lt;=Parameters!$J$28,Parameters!$I$28*$A357,$A357&lt;=Parameters!$J$29,Parameters!$I$29*$A357,$A357&lt;=Parameters!$J$30,Parameters!$I$30*$A357,$A357&gt;Parameters!$J$30,Parameters!$I$31*$A357))</f>
        <v>50900</v>
      </c>
      <c r="AC357" s="290">
        <f t="shared" si="160"/>
        <v>144.60227272727272</v>
      </c>
      <c r="AD357" s="290" cm="1">
        <f t="array" ref="AD357">IF(Parameters!$F$55="No",IF($A357&lt;=Parameters!$J$34,Parameters!$I$34*$A357,IF($A357&lt;=Parameters!$J$35,Parameters!$I$34*Parameters!$J$34+Parameters!$I$35*($A357-Parameters!$J$34),IF($A357&lt;=Parameters!$J$36,Parameters!$I$34*Parameters!$J$34+Parameters!$I$35*(Parameters!$J$35-Parameters!$J$34)+Parameters!$I$36*($A357-Parameters!$J$35),Parameters!$I$34*Parameters!$J$34+Parameters!$I$35*(Parameters!$J$35-Parameters!$J$34)+Parameters!$I$36*(Parameters!$J$36-Parameters!$J$35)+Parameters!$I$37*($A357-Parameters!$J$36)))),_xlfn.IFS($A357&lt;=Parameters!$J$34,Parameters!$I$34*$A357,$A357&lt;=Parameters!$J$35,Parameters!$I$35*$A357,$A357&lt;=Parameters!$J$36,Parameters!$I$36*$A357,$A357&gt;Parameters!$J$36,Parameters!$I$37*$A357))</f>
        <v>32900</v>
      </c>
      <c r="AE357" s="290">
        <f t="shared" si="184"/>
        <v>93.465909090909093</v>
      </c>
      <c r="AF357" s="290" cm="1">
        <f t="array" ref="AF357">IF(Parameters!$F$55="No",IF($A357&lt;=Parameters!$J$39,Parameters!$I$39*$A357,IF($A357&lt;=Parameters!$J$40,Parameters!$I$39*Parameters!$J$39+Parameters!$I$40*($A357-Parameters!$J$39),IF($A357&lt;=Parameters!$J$41,Parameters!$I$39*Parameters!$J$39+Parameters!$I$40*(Parameters!$J$40-Parameters!$J$39)+Parameters!$I$41*($A357-Parameters!$J$40),Parameters!$I$39*Parameters!$J$39+Parameters!$I$40*(Parameters!$J$40-Parameters!$J$39)+Parameters!$I$41*(Parameters!$J$41-Parameters!$J$40)+Parameters!$I$42*($A357-Parameters!$J$41)))),_xlfn.IFS($A357&lt;=Parameters!$J$39,Parameters!$I$39*$A357,$A357&lt;=Parameters!$J$40,Parameters!$I$40*$A357,$A357&lt;=Parameters!$J$41,Parameters!$I$41*$A357,$A357&gt;Parameters!$J$41,Parameters!$I$42*$A357))</f>
        <v>60250</v>
      </c>
      <c r="AG357" s="290">
        <f t="shared" si="185"/>
        <v>171.16477272727272</v>
      </c>
      <c r="AI357" s="428">
        <f t="shared" si="161"/>
        <v>136.49000000000524</v>
      </c>
      <c r="AJ357" s="428">
        <f t="shared" si="162"/>
        <v>159.36000000000058</v>
      </c>
      <c r="AK357" s="428">
        <f t="shared" si="163"/>
        <v>143.5399999999936</v>
      </c>
      <c r="AL357" s="428">
        <f t="shared" si="164"/>
        <v>158.45999999999913</v>
      </c>
      <c r="AM357" s="428">
        <f t="shared" si="165"/>
        <v>136.48999999999796</v>
      </c>
      <c r="AN357" s="428">
        <f t="shared" si="166"/>
        <v>159.35999999999331</v>
      </c>
      <c r="AO357" s="428">
        <f t="shared" si="167"/>
        <v>143.54000000000087</v>
      </c>
      <c r="AP357" s="428">
        <f t="shared" si="168"/>
        <v>158.45999999999913</v>
      </c>
      <c r="AQ357" s="428">
        <f t="shared" si="169"/>
        <v>70</v>
      </c>
      <c r="AR357" s="428">
        <f t="shared" si="170"/>
        <v>190</v>
      </c>
      <c r="AS357" s="428">
        <f t="shared" si="171"/>
        <v>115</v>
      </c>
      <c r="AT357" s="428">
        <f t="shared" si="172"/>
        <v>200</v>
      </c>
      <c r="AU357" s="428">
        <f t="shared" si="173"/>
        <v>115</v>
      </c>
      <c r="AV357" s="428">
        <f t="shared" si="174"/>
        <v>300</v>
      </c>
      <c r="AW357" s="428">
        <f t="shared" si="175"/>
        <v>200</v>
      </c>
      <c r="AX357" s="428">
        <f t="shared" si="176"/>
        <v>300</v>
      </c>
    </row>
    <row r="358" spans="1:50">
      <c r="A358" s="413">
        <v>353</v>
      </c>
      <c r="B358" s="290" cm="1">
        <f t="array" ref="B358">IF(Parameters!$C$55="No",IF($A358&lt;=Parameters!$D$23,Parameters!$C$23*$A358,IF($A358&lt;=Parameters!$D$24,Parameters!$C$23*Parameters!$D$23+Parameters!$C$24*($A358-Parameters!$D$23),IF($A358&lt;=Parameters!$D$25,Parameters!$C$23*Parameters!$D$23+Parameters!$C$24*(Parameters!$D$24-Parameters!$D$23)+Parameters!$C$25*($A358-Parameters!$D$24),Parameters!$C$23*Parameters!$D$23+Parameters!$C$24*(Parameters!$D$24-Parameters!$D$23)+Parameters!$C$25*(Parameters!$D$25-Parameters!$D$24)+Parameters!$C$26*($A358-Parameters!$D$25)))),_xlfn.IFS($A358&lt;=Parameters!$D$23,Parameters!$C$23*$A358,$A358&lt;=Parameters!$D$24,Parameters!$C$24*$A358,$A358&lt;=Parameters!$D$25,Parameters!$C$25*$A358,$A358&gt;Parameters!$D$25,Parameters!$C$26*$A358))</f>
        <v>34584.97</v>
      </c>
      <c r="C358" s="290">
        <f t="shared" si="177"/>
        <v>97.974419263456099</v>
      </c>
      <c r="D358" s="290" cm="1">
        <f t="array" ref="D358">IF(Parameters!$C$55="No",IF($A358&lt;=Parameters!$D$28,Parameters!$C$28*$A358,IF($A358&lt;=Parameters!$D$29,Parameters!$C$28*Parameters!$D$28+Parameters!$C$29*($A358-Parameters!$D$28),IF($A358&lt;=Parameters!$D$30,Parameters!$C$28*Parameters!$D$28+Parameters!$C$29*(Parameters!$D$29-Parameters!$D$28)+Parameters!$C$30*($A358-Parameters!$D$29),Parameters!$C$28*Parameters!$D$28+Parameters!$C$29*(Parameters!$D$29-Parameters!$D$28)+Parameters!$C$30*(Parameters!$D$30-Parameters!$D$29)+Parameters!$C$31*($A358-Parameters!$D$30)))),_xlfn.IFS($A358&lt;=Parameters!$D$28,Parameters!$C$28*$A358,$A358&lt;=Parameters!$D$29,Parameters!$C$29*$A358,$A358&lt;=Parameters!$D$30,Parameters!$C$30*$A358,$A358&gt;Parameters!$D$30,Parameters!$C$31*$A358))</f>
        <v>43738.58</v>
      </c>
      <c r="E358" s="290">
        <f t="shared" si="177"/>
        <v>123.90532577903683</v>
      </c>
      <c r="F358" s="290" cm="1">
        <f t="array" ref="F358">IF(Parameters!$C$55="No",IF($A358&lt;=Parameters!$D$34,Parameters!$C$34*$A358,IF($A358&lt;=Parameters!$D$35,Parameters!$C$34*Parameters!$D$34+Parameters!$C$35*($A358-Parameters!$D$34),IF($A358&lt;=Parameters!$D$36,Parameters!$C$34*Parameters!$D$34+Parameters!$C$35*(Parameters!$D$35-Parameters!$D$34)+Parameters!$C$36*($A358-Parameters!$D$35),Parameters!$C$34*Parameters!$D$34+Parameters!$C$35*(Parameters!$D$35-Parameters!$D$34)+Parameters!$C$36*(Parameters!$D$36-Parameters!$D$35)+Parameters!$C$37*($A358-Parameters!$D$36)))),_xlfn.IFS($A358&lt;=Parameters!$D$34,Parameters!$C$34*$A358,$A358&lt;=Parameters!$D$35,Parameters!$C$35*$A358,$A358&lt;=Parameters!$D$36,Parameters!$C$36*$A358,$A358&gt;Parameters!$D$36,Parameters!$C$37*$A358))</f>
        <v>47438.619999999995</v>
      </c>
      <c r="G358" s="290">
        <f t="shared" si="178"/>
        <v>134.38702549575069</v>
      </c>
      <c r="H358" s="290" cm="1">
        <f t="array" ref="H358">IF(Parameters!$C$55="No",IF($A358&lt;=Parameters!$D$39,Parameters!$C$39*$A358,IF($A358&lt;=Parameters!$D$40,Parameters!$C$39*Parameters!$D$39+Parameters!$C$40*($A358-Parameters!$D$39),IF($A358&lt;=Parameters!$D$41,Parameters!$C$39*Parameters!$D$39+Parameters!$C$40*(Parameters!$D$40-Parameters!$D$39)+Parameters!$C$41*($A358-Parameters!$D$40),Parameters!$C$39*Parameters!$D$39+Parameters!$C$40*(Parameters!$D$40-Parameters!$D$39)+Parameters!$C$41*(Parameters!$D$41-Parameters!$D$40)+Parameters!$C$42*($A358-Parameters!$D$41)))),_xlfn.IFS($A358&lt;=Parameters!$D$39,Parameters!$C$39*$A358,$A358&lt;=Parameters!$D$40,Parameters!$C$40*$A358,$A358&lt;=Parameters!$D$41,Parameters!$C$41*$A358,$A358&gt;Parameters!$D$41,Parameters!$C$42*$A358))</f>
        <v>49844.880000000005</v>
      </c>
      <c r="I358" s="290">
        <f t="shared" si="179"/>
        <v>141.20362606232297</v>
      </c>
      <c r="J358" s="290" cm="1">
        <f t="array" ref="J358">IF(Parameters!$D$55="No",IF($A358&lt;=Parameters!$F$23,Parameters!$E$23*$A358,IF($A358&lt;=Parameters!$F$24,Parameters!$E$23*Parameters!$F$23+Parameters!$E$24*($A358-Parameters!$F$23),IF($A358&lt;=Parameters!$F$25,Parameters!$E$23*Parameters!$F$23+Parameters!$E$24*(Parameters!$F$24-Parameters!$F$23)+Parameters!$E$25*($A358-Parameters!$F$24),Parameters!$E$23*Parameters!$F$23+Parameters!$E$24*(Parameters!$F$24-Parameters!$F$23)+Parameters!$E$25*(Parameters!$F$25-Parameters!$F$24)+Parameters!$E$26*($A358-Parameters!$F$25)))),_xlfn.IFS($A358&lt;=Parameters!$F$23,Parameters!$E$23*$A358,$A358&lt;=Parameters!$F$24,Parameters!$E$24*$A358,$A358&lt;=Parameters!$F$25,Parameters!$E$25*$A358,$A358&gt;Parameters!$F$25,Parameters!$E$26*$A358))</f>
        <v>48180.97</v>
      </c>
      <c r="K358" s="290">
        <f t="shared" si="155"/>
        <v>136.49</v>
      </c>
      <c r="L358" s="290" cm="1">
        <f t="array" ref="L358">IF(Parameters!$D$55="No",IF($A358&lt;=Parameters!$F$28,Parameters!$E$28*$A358,IF($A358&lt;=Parameters!$F$29,Parameters!$E$28*Parameters!$F$28+Parameters!$E$29*($A358-Parameters!$F$28),IF($A358&lt;=Parameters!$F$30,Parameters!$E$28*Parameters!$F$28+Parameters!$E$29*(Parameters!$F$29-Parameters!$F$28)+Parameters!$E$30*($A358-Parameters!$F$29),Parameters!$E$28*Parameters!$F$28+Parameters!$E$29*(Parameters!$F$29-Parameters!$F$28)+Parameters!$E$30*(Parameters!$F$30-Parameters!$F$29)+Parameters!$E$31*($A358-Parameters!$F$30)))),_xlfn.IFS($A358&lt;=Parameters!$F$28,Parameters!$E$28*$A358,$A358&lt;=Parameters!$F$29,Parameters!$E$29*$A358,$A358&lt;=Parameters!$F$30,Parameters!$E$30*$A358,$A358&gt;Parameters!$F$30,Parameters!$E$31*$A358))</f>
        <v>56254.080000000002</v>
      </c>
      <c r="M358" s="290">
        <f t="shared" si="156"/>
        <v>159.36000000000001</v>
      </c>
      <c r="N358" s="290" cm="1">
        <f t="array" ref="N358">IF(Parameters!$D$55="No",IF($A358&lt;=Parameters!$F$34,Parameters!$E$34*$A358,IF($A358&lt;=Parameters!$F$35,Parameters!$E$34*Parameters!$F$34+Parameters!$E$35*($A358-Parameters!$F$34),IF($A358&lt;=Parameters!$F$36,Parameters!$E$34*Parameters!$F$34+Parameters!$E$35*(Parameters!$F$35-Parameters!$F$34)+Parameters!$E$36*($A358-Parameters!$F$35),Parameters!$E$34*Parameters!$F$34+Parameters!$E$35*(Parameters!$F$35-Parameters!$F$34)+Parameters!$E$36*(Parameters!$F$36-Parameters!$F$35)+Parameters!$E$37*($A358-Parameters!$F$36)))),_xlfn.IFS($A358&lt;=Parameters!$F$34,Parameters!$E$34*$A358,$A358&lt;=Parameters!$F$35,Parameters!$E$35*$A358,$A358&lt;=Parameters!$F$36,Parameters!$E$36*$A358,$A358&gt;Parameters!$F$36,Parameters!$E$37*$A358))</f>
        <v>50669.619999999995</v>
      </c>
      <c r="O358" s="290">
        <f t="shared" si="180"/>
        <v>143.54</v>
      </c>
      <c r="P358" s="290" cm="1">
        <f t="array" ref="P358">IF(Parameters!$D$55="No",IF($A358&lt;=Parameters!$F$39,Parameters!$E$39*$A358,IF($A358&lt;=Parameters!$F$40,Parameters!$E$39*Parameters!$F$39+Parameters!$E$40*($A358-Parameters!$F$39),IF($A358&lt;=Parameters!$F$41,Parameters!$E$39*Parameters!$F$39+Parameters!$E$40*(Parameters!$F$40-Parameters!$F$39)+Parameters!$E$41*($A358-Parameters!$F$40),Parameters!$E$39*Parameters!$F$39+Parameters!$E$40*(Parameters!$F$40-Parameters!$F$39)+Parameters!$E$41*(Parameters!$F$41-Parameters!$F$40)+Parameters!$E$42*($A358-Parameters!$F$41)))),_xlfn.IFS($A358&lt;=Parameters!$F$39,Parameters!$E$39*$A358,$A358&lt;=Parameters!$F$40,Parameters!$E$40*$A358,$A358&lt;=Parameters!$F$41,Parameters!$E$41*$A358,$A358&gt;Parameters!$F$41,Parameters!$E$42*$A358))</f>
        <v>55936.380000000005</v>
      </c>
      <c r="Q358" s="290">
        <f t="shared" si="181"/>
        <v>158.46</v>
      </c>
      <c r="R358" s="290" cm="1">
        <f t="array" ref="R358">IF(Parameters!$E$55="No",IF($A358&lt;=Parameters!$H$23,Parameters!$G$23*$A358,IF($A358&lt;=Parameters!$H$24,Parameters!$G$23*Parameters!$H$23+Parameters!$G$24*($A358-Parameters!$H$23),IF($A358&lt;=Parameters!$H$25,Parameters!$G$23*Parameters!$H$23+Parameters!$G$24*(Parameters!$H$24-Parameters!$H$23)+Parameters!$G$25*($A358-Parameters!$H$24),Parameters!$G$23*Parameters!$H$23+Parameters!$G$24*(Parameters!$H$24-Parameters!$H$23)+Parameters!$G$25*(Parameters!$H$25-Parameters!$H$24)+Parameters!$G$26*($A358-Parameters!$H$25)))),_xlfn.IFS($A358&lt;=Parameters!$H$23,Parameters!$G$23*$A358,$A358&lt;=Parameters!$H$24,Parameters!$G$24*$A358,$A358&lt;=Parameters!$H$25,Parameters!$G$25*$A358,$A358&gt;Parameters!$H$25,Parameters!$G$26*$A358))</f>
        <v>24710</v>
      </c>
      <c r="S358" s="290">
        <f t="shared" si="157"/>
        <v>70</v>
      </c>
      <c r="T358" s="290" cm="1">
        <f t="array" ref="T358">IF(Parameters!$E$55="No",IF($A358&lt;=Parameters!$H$28,Parameters!$G$28*$A358,IF($A358&lt;=Parameters!$H$29,Parameters!$G$28*Parameters!$H$28+Parameters!$G$29*($A358-Parameters!$H$28),IF($A358&lt;=Parameters!$H$30,Parameters!$G$28*Parameters!$H$28+Parameters!$G$29*(Parameters!$H$29-Parameters!$H$28)+Parameters!$G$30*($A358-Parameters!$H$29),Parameters!$G$28*Parameters!$H$28+Parameters!$G$29*(Parameters!$H$29-Parameters!$H$28)+Parameters!$G$30*(Parameters!$H$30-Parameters!$H$29)+Parameters!$G$31*($A358-Parameters!$H$30)))),_xlfn.IFS($A358&lt;=Parameters!$H$28,Parameters!$G$28*$A358,$A358&lt;=Parameters!$H$29,Parameters!$G$29*$A358,$A358&lt;=Parameters!$H$30,Parameters!$G$30*$A358,$A358&gt;Parameters!$H$30,Parameters!$G$31*$A358))</f>
        <v>67070</v>
      </c>
      <c r="U358" s="290">
        <f t="shared" si="158"/>
        <v>190</v>
      </c>
      <c r="V358" s="290" cm="1">
        <f t="array" ref="V358">IF(Parameters!$E$55="No",IF($A358&lt;=Parameters!$H$34,Parameters!$G$34*$A358,IF($A358&lt;=Parameters!$H$35,Parameters!$G$34*Parameters!$H$34+Parameters!$G$35*($A358-Parameters!$H$34),IF($A358&lt;=Parameters!$H$36,Parameters!$G$34*Parameters!$H$34+Parameters!$G$35*(Parameters!$H$35-Parameters!$H$34)+Parameters!$G$36*($A358-Parameters!$H$35),Parameters!$G$34*Parameters!$H$34+Parameters!$G$35*(Parameters!$H$35-Parameters!$H$34)+Parameters!$G$36*(Parameters!$H$36-Parameters!$H$35)+Parameters!$G$37*($A358-Parameters!$H$36)))),_xlfn.IFS($A358&lt;=Parameters!$H$34,Parameters!$G$34*$A358,$A358&lt;=Parameters!$H$35,Parameters!$G$35*$A358,$A358&lt;=Parameters!$H$36,Parameters!$G$36*$A358,$A358&gt;Parameters!$H$36,Parameters!$G$37*$A358))</f>
        <v>40595</v>
      </c>
      <c r="W358" s="290">
        <f t="shared" si="182"/>
        <v>115</v>
      </c>
      <c r="X358" s="290" cm="1">
        <f t="array" ref="X358">IF(Parameters!$E$55="No",IF($A358&lt;=Parameters!$H$39,Parameters!$G$39*$A358,IF($A358&lt;=Parameters!$H$40,Parameters!$G$39*Parameters!$H$39+Parameters!$G$40*($A358-Parameters!$H$39),IF($A358&lt;=Parameters!$H$41,Parameters!$G$39*Parameters!$H$39+Parameters!$G$40*(Parameters!$H$40-Parameters!$H$39)+Parameters!$G$41*($A358-Parameters!$H$40),Parameters!$G$39*Parameters!$H$39+Parameters!$G$40*(Parameters!$H$40-Parameters!$H$39)+Parameters!$G$41*(Parameters!$H$41-Parameters!$H$40)+Parameters!$G$42*($A358-Parameters!$H$41)))),_xlfn.IFS($A358&lt;=Parameters!$H$39,Parameters!$G$39*$A358,$A358&lt;=Parameters!$H$40,Parameters!$G$40*$A358,$A358&lt;=Parameters!$H$41,Parameters!$G$41*$A358,$A358&gt;Parameters!$H$41,Parameters!$G$42*$A358))</f>
        <v>70600</v>
      </c>
      <c r="Y358" s="290">
        <f t="shared" si="183"/>
        <v>200</v>
      </c>
      <c r="Z358" s="290" cm="1">
        <f t="array" ref="Z358">IF(Parameters!$F$55="No",IF($A358&lt;=Parameters!$J$23,Parameters!$I$23*$A358,IF($A358&lt;=Parameters!$J$24,Parameters!$I$23*Parameters!$J$23+Parameters!$I$24*($A358-Parameters!$J$23),IF($A358&lt;=Parameters!$J$25,Parameters!$I$23*Parameters!$J$23+Parameters!$I$24*(Parameters!$J$24-Parameters!$J$23)+Parameters!$I$25*($A358-Parameters!$J$24),Parameters!$I$23*Parameters!$J$23+Parameters!$I$24*(Parameters!$J$24-Parameters!$J$23)+Parameters!$I$25*(Parameters!$J$25-Parameters!$J$24)+Parameters!$I$26*($A358-Parameters!$J$25)))),_xlfn.IFS($A358&lt;=Parameters!$J$23,Parameters!$I$23*$A358,$A358&lt;=Parameters!$J$24,Parameters!$I$24*$A358,$A358&lt;=Parameters!$J$25,Parameters!$I$25*$A358,$A358&gt;Parameters!$J$25,Parameters!$I$26*$A358))</f>
        <v>29195</v>
      </c>
      <c r="AA358" s="290">
        <f t="shared" si="159"/>
        <v>82.705382436260621</v>
      </c>
      <c r="AB358" s="290" cm="1">
        <f t="array" ref="AB358">IF(Parameters!$F$55="No",IF($A358&lt;=Parameters!$J$28,Parameters!$I$28*$A358,IF($A358&lt;=Parameters!$J$29,Parameters!$I$28*Parameters!$J$28+Parameters!$I$29*($A358-Parameters!$J$28),IF($A358&lt;=Parameters!$J$30,Parameters!$I$28*Parameters!$J$28+Parameters!$I$29*(Parameters!$J$29-Parameters!$J$28)+Parameters!$I$30*($A358-Parameters!$J$29),Parameters!$I$28*Parameters!$J$28+Parameters!$I$29*(Parameters!$J$29-Parameters!$J$28)+Parameters!$I$30*(Parameters!$J$30-Parameters!$J$29)+Parameters!$I$31*($A358-Parameters!$J$30)))),_xlfn.IFS($A358&lt;=Parameters!$J$28,Parameters!$I$28*$A358,$A358&lt;=Parameters!$J$29,Parameters!$I$29*$A358,$A358&lt;=Parameters!$J$30,Parameters!$I$30*$A358,$A358&gt;Parameters!$J$30,Parameters!$I$31*$A358))</f>
        <v>51200</v>
      </c>
      <c r="AC358" s="290">
        <f t="shared" si="160"/>
        <v>145.04249291784703</v>
      </c>
      <c r="AD358" s="290" cm="1">
        <f t="array" ref="AD358">IF(Parameters!$F$55="No",IF($A358&lt;=Parameters!$J$34,Parameters!$I$34*$A358,IF($A358&lt;=Parameters!$J$35,Parameters!$I$34*Parameters!$J$34+Parameters!$I$35*($A358-Parameters!$J$34),IF($A358&lt;=Parameters!$J$36,Parameters!$I$34*Parameters!$J$34+Parameters!$I$35*(Parameters!$J$35-Parameters!$J$34)+Parameters!$I$36*($A358-Parameters!$J$35),Parameters!$I$34*Parameters!$J$34+Parameters!$I$35*(Parameters!$J$35-Parameters!$J$34)+Parameters!$I$36*(Parameters!$J$36-Parameters!$J$35)+Parameters!$I$37*($A358-Parameters!$J$36)))),_xlfn.IFS($A358&lt;=Parameters!$J$34,Parameters!$I$34*$A358,$A358&lt;=Parameters!$J$35,Parameters!$I$35*$A358,$A358&lt;=Parameters!$J$36,Parameters!$I$36*$A358,$A358&gt;Parameters!$J$36,Parameters!$I$37*$A358))</f>
        <v>33100</v>
      </c>
      <c r="AE358" s="290">
        <f t="shared" si="184"/>
        <v>93.767705382436262</v>
      </c>
      <c r="AF358" s="290" cm="1">
        <f t="array" ref="AF358">IF(Parameters!$F$55="No",IF($A358&lt;=Parameters!$J$39,Parameters!$I$39*$A358,IF($A358&lt;=Parameters!$J$40,Parameters!$I$39*Parameters!$J$39+Parameters!$I$40*($A358-Parameters!$J$39),IF($A358&lt;=Parameters!$J$41,Parameters!$I$39*Parameters!$J$39+Parameters!$I$40*(Parameters!$J$40-Parameters!$J$39)+Parameters!$I$41*($A358-Parameters!$J$40),Parameters!$I$39*Parameters!$J$39+Parameters!$I$40*(Parameters!$J$40-Parameters!$J$39)+Parameters!$I$41*(Parameters!$J$41-Parameters!$J$40)+Parameters!$I$42*($A358-Parameters!$J$41)))),_xlfn.IFS($A358&lt;=Parameters!$J$39,Parameters!$I$39*$A358,$A358&lt;=Parameters!$J$40,Parameters!$I$40*$A358,$A358&lt;=Parameters!$J$41,Parameters!$I$41*$A358,$A358&gt;Parameters!$J$41,Parameters!$I$42*$A358))</f>
        <v>60550</v>
      </c>
      <c r="AG358" s="290">
        <f t="shared" si="185"/>
        <v>171.52974504249292</v>
      </c>
      <c r="AI358" s="428">
        <f t="shared" si="161"/>
        <v>136.48999999999796</v>
      </c>
      <c r="AJ358" s="428">
        <f t="shared" si="162"/>
        <v>159.36000000000058</v>
      </c>
      <c r="AK358" s="428">
        <f t="shared" si="163"/>
        <v>143.54000000000087</v>
      </c>
      <c r="AL358" s="428">
        <f t="shared" si="164"/>
        <v>158.4600000000064</v>
      </c>
      <c r="AM358" s="428">
        <f t="shared" si="165"/>
        <v>136.48999999999796</v>
      </c>
      <c r="AN358" s="428">
        <f t="shared" si="166"/>
        <v>159.36000000000058</v>
      </c>
      <c r="AO358" s="428">
        <f t="shared" si="167"/>
        <v>143.54000000000087</v>
      </c>
      <c r="AP358" s="428">
        <f t="shared" si="168"/>
        <v>158.45999999999913</v>
      </c>
      <c r="AQ358" s="428">
        <f t="shared" si="169"/>
        <v>70</v>
      </c>
      <c r="AR358" s="428">
        <f t="shared" si="170"/>
        <v>190</v>
      </c>
      <c r="AS358" s="428">
        <f t="shared" si="171"/>
        <v>115</v>
      </c>
      <c r="AT358" s="428">
        <f t="shared" si="172"/>
        <v>200</v>
      </c>
      <c r="AU358" s="428">
        <f t="shared" si="173"/>
        <v>115</v>
      </c>
      <c r="AV358" s="428">
        <f t="shared" si="174"/>
        <v>300</v>
      </c>
      <c r="AW358" s="428">
        <f t="shared" si="175"/>
        <v>200</v>
      </c>
      <c r="AX358" s="428">
        <f t="shared" si="176"/>
        <v>300</v>
      </c>
    </row>
    <row r="359" spans="1:50">
      <c r="A359" s="413">
        <v>354</v>
      </c>
      <c r="B359" s="290" cm="1">
        <f t="array" ref="B359">IF(Parameters!$C$55="No",IF($A359&lt;=Parameters!$D$23,Parameters!$C$23*$A359,IF($A359&lt;=Parameters!$D$24,Parameters!$C$23*Parameters!$D$23+Parameters!$C$24*($A359-Parameters!$D$23),IF($A359&lt;=Parameters!$D$25,Parameters!$C$23*Parameters!$D$23+Parameters!$C$24*(Parameters!$D$24-Parameters!$D$23)+Parameters!$C$25*($A359-Parameters!$D$24),Parameters!$C$23*Parameters!$D$23+Parameters!$C$24*(Parameters!$D$24-Parameters!$D$23)+Parameters!$C$25*(Parameters!$D$25-Parameters!$D$24)+Parameters!$C$26*($A359-Parameters!$D$25)))),_xlfn.IFS($A359&lt;=Parameters!$D$23,Parameters!$C$23*$A359,$A359&lt;=Parameters!$D$24,Parameters!$C$24*$A359,$A359&lt;=Parameters!$D$25,Parameters!$C$25*$A359,$A359&gt;Parameters!$D$25,Parameters!$C$26*$A359))</f>
        <v>34721.46</v>
      </c>
      <c r="C359" s="290">
        <f t="shared" si="177"/>
        <v>98.083220338983054</v>
      </c>
      <c r="D359" s="290" cm="1">
        <f t="array" ref="D359">IF(Parameters!$C$55="No",IF($A359&lt;=Parameters!$D$28,Parameters!$C$28*$A359,IF($A359&lt;=Parameters!$D$29,Parameters!$C$28*Parameters!$D$28+Parameters!$C$29*($A359-Parameters!$D$28),IF($A359&lt;=Parameters!$D$30,Parameters!$C$28*Parameters!$D$28+Parameters!$C$29*(Parameters!$D$29-Parameters!$D$28)+Parameters!$C$30*($A359-Parameters!$D$29),Parameters!$C$28*Parameters!$D$28+Parameters!$C$29*(Parameters!$D$29-Parameters!$D$28)+Parameters!$C$30*(Parameters!$D$30-Parameters!$D$29)+Parameters!$C$31*($A359-Parameters!$D$30)))),_xlfn.IFS($A359&lt;=Parameters!$D$28,Parameters!$C$28*$A359,$A359&lt;=Parameters!$D$29,Parameters!$C$29*$A359,$A359&lt;=Parameters!$D$30,Parameters!$C$30*$A359,$A359&gt;Parameters!$D$30,Parameters!$C$31*$A359))</f>
        <v>43897.94</v>
      </c>
      <c r="E359" s="290">
        <f t="shared" si="177"/>
        <v>124.00548022598871</v>
      </c>
      <c r="F359" s="290" cm="1">
        <f t="array" ref="F359">IF(Parameters!$C$55="No",IF($A359&lt;=Parameters!$D$34,Parameters!$C$34*$A359,IF($A359&lt;=Parameters!$D$35,Parameters!$C$34*Parameters!$D$34+Parameters!$C$35*($A359-Parameters!$D$34),IF($A359&lt;=Parameters!$D$36,Parameters!$C$34*Parameters!$D$34+Parameters!$C$35*(Parameters!$D$35-Parameters!$D$34)+Parameters!$C$36*($A359-Parameters!$D$35),Parameters!$C$34*Parameters!$D$34+Parameters!$C$35*(Parameters!$D$35-Parameters!$D$34)+Parameters!$C$36*(Parameters!$D$36-Parameters!$D$35)+Parameters!$C$37*($A359-Parameters!$D$36)))),_xlfn.IFS($A359&lt;=Parameters!$D$34,Parameters!$C$34*$A359,$A359&lt;=Parameters!$D$35,Parameters!$C$35*$A359,$A359&lt;=Parameters!$D$36,Parameters!$C$36*$A359,$A359&gt;Parameters!$D$36,Parameters!$C$37*$A359))</f>
        <v>47582.159999999996</v>
      </c>
      <c r="G359" s="290">
        <f t="shared" si="178"/>
        <v>134.4128813559322</v>
      </c>
      <c r="H359" s="290" cm="1">
        <f t="array" ref="H359">IF(Parameters!$C$55="No",IF($A359&lt;=Parameters!$D$39,Parameters!$C$39*$A359,IF($A359&lt;=Parameters!$D$40,Parameters!$C$39*Parameters!$D$39+Parameters!$C$40*($A359-Parameters!$D$39),IF($A359&lt;=Parameters!$D$41,Parameters!$C$39*Parameters!$D$39+Parameters!$C$40*(Parameters!$D$40-Parameters!$D$39)+Parameters!$C$41*($A359-Parameters!$D$40),Parameters!$C$39*Parameters!$D$39+Parameters!$C$40*(Parameters!$D$40-Parameters!$D$39)+Parameters!$C$41*(Parameters!$D$41-Parameters!$D$40)+Parameters!$C$42*($A359-Parameters!$D$41)))),_xlfn.IFS($A359&lt;=Parameters!$D$39,Parameters!$C$39*$A359,$A359&lt;=Parameters!$D$40,Parameters!$C$40*$A359,$A359&lt;=Parameters!$D$41,Parameters!$C$41*$A359,$A359&gt;Parameters!$D$41,Parameters!$C$42*$A359))</f>
        <v>50003.34</v>
      </c>
      <c r="I359" s="290">
        <f t="shared" si="179"/>
        <v>141.25237288135591</v>
      </c>
      <c r="J359" s="290" cm="1">
        <f t="array" ref="J359">IF(Parameters!$D$55="No",IF($A359&lt;=Parameters!$F$23,Parameters!$E$23*$A359,IF($A359&lt;=Parameters!$F$24,Parameters!$E$23*Parameters!$F$23+Parameters!$E$24*($A359-Parameters!$F$23),IF($A359&lt;=Parameters!$F$25,Parameters!$E$23*Parameters!$F$23+Parameters!$E$24*(Parameters!$F$24-Parameters!$F$23)+Parameters!$E$25*($A359-Parameters!$F$24),Parameters!$E$23*Parameters!$F$23+Parameters!$E$24*(Parameters!$F$24-Parameters!$F$23)+Parameters!$E$25*(Parameters!$F$25-Parameters!$F$24)+Parameters!$E$26*($A359-Parameters!$F$25)))),_xlfn.IFS($A359&lt;=Parameters!$F$23,Parameters!$E$23*$A359,$A359&lt;=Parameters!$F$24,Parameters!$E$24*$A359,$A359&lt;=Parameters!$F$25,Parameters!$E$25*$A359,$A359&gt;Parameters!$F$25,Parameters!$E$26*$A359))</f>
        <v>48317.460000000006</v>
      </c>
      <c r="K359" s="290">
        <f t="shared" si="155"/>
        <v>136.49</v>
      </c>
      <c r="L359" s="290" cm="1">
        <f t="array" ref="L359">IF(Parameters!$D$55="No",IF($A359&lt;=Parameters!$F$28,Parameters!$E$28*$A359,IF($A359&lt;=Parameters!$F$29,Parameters!$E$28*Parameters!$F$28+Parameters!$E$29*($A359-Parameters!$F$28),IF($A359&lt;=Parameters!$F$30,Parameters!$E$28*Parameters!$F$28+Parameters!$E$29*(Parameters!$F$29-Parameters!$F$28)+Parameters!$E$30*($A359-Parameters!$F$29),Parameters!$E$28*Parameters!$F$28+Parameters!$E$29*(Parameters!$F$29-Parameters!$F$28)+Parameters!$E$30*(Parameters!$F$30-Parameters!$F$29)+Parameters!$E$31*($A359-Parameters!$F$30)))),_xlfn.IFS($A359&lt;=Parameters!$F$28,Parameters!$E$28*$A359,$A359&lt;=Parameters!$F$29,Parameters!$E$29*$A359,$A359&lt;=Parameters!$F$30,Parameters!$E$30*$A359,$A359&gt;Parameters!$F$30,Parameters!$E$31*$A359))</f>
        <v>56413.440000000002</v>
      </c>
      <c r="M359" s="290">
        <f t="shared" si="156"/>
        <v>159.36000000000001</v>
      </c>
      <c r="N359" s="290" cm="1">
        <f t="array" ref="N359">IF(Parameters!$D$55="No",IF($A359&lt;=Parameters!$F$34,Parameters!$E$34*$A359,IF($A359&lt;=Parameters!$F$35,Parameters!$E$34*Parameters!$F$34+Parameters!$E$35*($A359-Parameters!$F$34),IF($A359&lt;=Parameters!$F$36,Parameters!$E$34*Parameters!$F$34+Parameters!$E$35*(Parameters!$F$35-Parameters!$F$34)+Parameters!$E$36*($A359-Parameters!$F$35),Parameters!$E$34*Parameters!$F$34+Parameters!$E$35*(Parameters!$F$35-Parameters!$F$34)+Parameters!$E$36*(Parameters!$F$36-Parameters!$F$35)+Parameters!$E$37*($A359-Parameters!$F$36)))),_xlfn.IFS($A359&lt;=Parameters!$F$34,Parameters!$E$34*$A359,$A359&lt;=Parameters!$F$35,Parameters!$E$35*$A359,$A359&lt;=Parameters!$F$36,Parameters!$E$36*$A359,$A359&gt;Parameters!$F$36,Parameters!$E$37*$A359))</f>
        <v>50813.159999999996</v>
      </c>
      <c r="O359" s="290">
        <f t="shared" si="180"/>
        <v>143.54</v>
      </c>
      <c r="P359" s="290" cm="1">
        <f t="array" ref="P359">IF(Parameters!$D$55="No",IF($A359&lt;=Parameters!$F$39,Parameters!$E$39*$A359,IF($A359&lt;=Parameters!$F$40,Parameters!$E$39*Parameters!$F$39+Parameters!$E$40*($A359-Parameters!$F$39),IF($A359&lt;=Parameters!$F$41,Parameters!$E$39*Parameters!$F$39+Parameters!$E$40*(Parameters!$F$40-Parameters!$F$39)+Parameters!$E$41*($A359-Parameters!$F$40),Parameters!$E$39*Parameters!$F$39+Parameters!$E$40*(Parameters!$F$40-Parameters!$F$39)+Parameters!$E$41*(Parameters!$F$41-Parameters!$F$40)+Parameters!$E$42*($A359-Parameters!$F$41)))),_xlfn.IFS($A359&lt;=Parameters!$F$39,Parameters!$E$39*$A359,$A359&lt;=Parameters!$F$40,Parameters!$E$40*$A359,$A359&lt;=Parameters!$F$41,Parameters!$E$41*$A359,$A359&gt;Parameters!$F$41,Parameters!$E$42*$A359))</f>
        <v>56094.840000000004</v>
      </c>
      <c r="Q359" s="290">
        <f t="shared" si="181"/>
        <v>158.46</v>
      </c>
      <c r="R359" s="290" cm="1">
        <f t="array" ref="R359">IF(Parameters!$E$55="No",IF($A359&lt;=Parameters!$H$23,Parameters!$G$23*$A359,IF($A359&lt;=Parameters!$H$24,Parameters!$G$23*Parameters!$H$23+Parameters!$G$24*($A359-Parameters!$H$23),IF($A359&lt;=Parameters!$H$25,Parameters!$G$23*Parameters!$H$23+Parameters!$G$24*(Parameters!$H$24-Parameters!$H$23)+Parameters!$G$25*($A359-Parameters!$H$24),Parameters!$G$23*Parameters!$H$23+Parameters!$G$24*(Parameters!$H$24-Parameters!$H$23)+Parameters!$G$25*(Parameters!$H$25-Parameters!$H$24)+Parameters!$G$26*($A359-Parameters!$H$25)))),_xlfn.IFS($A359&lt;=Parameters!$H$23,Parameters!$G$23*$A359,$A359&lt;=Parameters!$H$24,Parameters!$G$24*$A359,$A359&lt;=Parameters!$H$25,Parameters!$G$25*$A359,$A359&gt;Parameters!$H$25,Parameters!$G$26*$A359))</f>
        <v>24780</v>
      </c>
      <c r="S359" s="290">
        <f t="shared" si="157"/>
        <v>70</v>
      </c>
      <c r="T359" s="290" cm="1">
        <f t="array" ref="T359">IF(Parameters!$E$55="No",IF($A359&lt;=Parameters!$H$28,Parameters!$G$28*$A359,IF($A359&lt;=Parameters!$H$29,Parameters!$G$28*Parameters!$H$28+Parameters!$G$29*($A359-Parameters!$H$28),IF($A359&lt;=Parameters!$H$30,Parameters!$G$28*Parameters!$H$28+Parameters!$G$29*(Parameters!$H$29-Parameters!$H$28)+Parameters!$G$30*($A359-Parameters!$H$29),Parameters!$G$28*Parameters!$H$28+Parameters!$G$29*(Parameters!$H$29-Parameters!$H$28)+Parameters!$G$30*(Parameters!$H$30-Parameters!$H$29)+Parameters!$G$31*($A359-Parameters!$H$30)))),_xlfn.IFS($A359&lt;=Parameters!$H$28,Parameters!$G$28*$A359,$A359&lt;=Parameters!$H$29,Parameters!$G$29*$A359,$A359&lt;=Parameters!$H$30,Parameters!$G$30*$A359,$A359&gt;Parameters!$H$30,Parameters!$G$31*$A359))</f>
        <v>67260</v>
      </c>
      <c r="U359" s="290">
        <f t="shared" si="158"/>
        <v>190</v>
      </c>
      <c r="V359" s="290" cm="1">
        <f t="array" ref="V359">IF(Parameters!$E$55="No",IF($A359&lt;=Parameters!$H$34,Parameters!$G$34*$A359,IF($A359&lt;=Parameters!$H$35,Parameters!$G$34*Parameters!$H$34+Parameters!$G$35*($A359-Parameters!$H$34),IF($A359&lt;=Parameters!$H$36,Parameters!$G$34*Parameters!$H$34+Parameters!$G$35*(Parameters!$H$35-Parameters!$H$34)+Parameters!$G$36*($A359-Parameters!$H$35),Parameters!$G$34*Parameters!$H$34+Parameters!$G$35*(Parameters!$H$35-Parameters!$H$34)+Parameters!$G$36*(Parameters!$H$36-Parameters!$H$35)+Parameters!$G$37*($A359-Parameters!$H$36)))),_xlfn.IFS($A359&lt;=Parameters!$H$34,Parameters!$G$34*$A359,$A359&lt;=Parameters!$H$35,Parameters!$G$35*$A359,$A359&lt;=Parameters!$H$36,Parameters!$G$36*$A359,$A359&gt;Parameters!$H$36,Parameters!$G$37*$A359))</f>
        <v>40710</v>
      </c>
      <c r="W359" s="290">
        <f t="shared" si="182"/>
        <v>115</v>
      </c>
      <c r="X359" s="290" cm="1">
        <f t="array" ref="X359">IF(Parameters!$E$55="No",IF($A359&lt;=Parameters!$H$39,Parameters!$G$39*$A359,IF($A359&lt;=Parameters!$H$40,Parameters!$G$39*Parameters!$H$39+Parameters!$G$40*($A359-Parameters!$H$39),IF($A359&lt;=Parameters!$H$41,Parameters!$G$39*Parameters!$H$39+Parameters!$G$40*(Parameters!$H$40-Parameters!$H$39)+Parameters!$G$41*($A359-Parameters!$H$40),Parameters!$G$39*Parameters!$H$39+Parameters!$G$40*(Parameters!$H$40-Parameters!$H$39)+Parameters!$G$41*(Parameters!$H$41-Parameters!$H$40)+Parameters!$G$42*($A359-Parameters!$H$41)))),_xlfn.IFS($A359&lt;=Parameters!$H$39,Parameters!$G$39*$A359,$A359&lt;=Parameters!$H$40,Parameters!$G$40*$A359,$A359&lt;=Parameters!$H$41,Parameters!$G$41*$A359,$A359&gt;Parameters!$H$41,Parameters!$G$42*$A359))</f>
        <v>70800</v>
      </c>
      <c r="Y359" s="290">
        <f t="shared" si="183"/>
        <v>200</v>
      </c>
      <c r="Z359" s="290" cm="1">
        <f t="array" ref="Z359">IF(Parameters!$F$55="No",IF($A359&lt;=Parameters!$J$23,Parameters!$I$23*$A359,IF($A359&lt;=Parameters!$J$24,Parameters!$I$23*Parameters!$J$23+Parameters!$I$24*($A359-Parameters!$J$23),IF($A359&lt;=Parameters!$J$25,Parameters!$I$23*Parameters!$J$23+Parameters!$I$24*(Parameters!$J$24-Parameters!$J$23)+Parameters!$I$25*($A359-Parameters!$J$24),Parameters!$I$23*Parameters!$J$23+Parameters!$I$24*(Parameters!$J$24-Parameters!$J$23)+Parameters!$I$25*(Parameters!$J$25-Parameters!$J$24)+Parameters!$I$26*($A359-Parameters!$J$25)))),_xlfn.IFS($A359&lt;=Parameters!$J$23,Parameters!$I$23*$A359,$A359&lt;=Parameters!$J$24,Parameters!$I$24*$A359,$A359&lt;=Parameters!$J$25,Parameters!$I$25*$A359,$A359&gt;Parameters!$J$25,Parameters!$I$26*$A359))</f>
        <v>29310</v>
      </c>
      <c r="AA359" s="290">
        <f t="shared" si="159"/>
        <v>82.79661016949153</v>
      </c>
      <c r="AB359" s="290" cm="1">
        <f t="array" ref="AB359">IF(Parameters!$F$55="No",IF($A359&lt;=Parameters!$J$28,Parameters!$I$28*$A359,IF($A359&lt;=Parameters!$J$29,Parameters!$I$28*Parameters!$J$28+Parameters!$I$29*($A359-Parameters!$J$28),IF($A359&lt;=Parameters!$J$30,Parameters!$I$28*Parameters!$J$28+Parameters!$I$29*(Parameters!$J$29-Parameters!$J$28)+Parameters!$I$30*($A359-Parameters!$J$29),Parameters!$I$28*Parameters!$J$28+Parameters!$I$29*(Parameters!$J$29-Parameters!$J$28)+Parameters!$I$30*(Parameters!$J$30-Parameters!$J$29)+Parameters!$I$31*($A359-Parameters!$J$30)))),_xlfn.IFS($A359&lt;=Parameters!$J$28,Parameters!$I$28*$A359,$A359&lt;=Parameters!$J$29,Parameters!$I$29*$A359,$A359&lt;=Parameters!$J$30,Parameters!$I$30*$A359,$A359&gt;Parameters!$J$30,Parameters!$I$31*$A359))</f>
        <v>51500</v>
      </c>
      <c r="AC359" s="290">
        <f t="shared" si="160"/>
        <v>145.48022598870057</v>
      </c>
      <c r="AD359" s="290" cm="1">
        <f t="array" ref="AD359">IF(Parameters!$F$55="No",IF($A359&lt;=Parameters!$J$34,Parameters!$I$34*$A359,IF($A359&lt;=Parameters!$J$35,Parameters!$I$34*Parameters!$J$34+Parameters!$I$35*($A359-Parameters!$J$34),IF($A359&lt;=Parameters!$J$36,Parameters!$I$34*Parameters!$J$34+Parameters!$I$35*(Parameters!$J$35-Parameters!$J$34)+Parameters!$I$36*($A359-Parameters!$J$35),Parameters!$I$34*Parameters!$J$34+Parameters!$I$35*(Parameters!$J$35-Parameters!$J$34)+Parameters!$I$36*(Parameters!$J$36-Parameters!$J$35)+Parameters!$I$37*($A359-Parameters!$J$36)))),_xlfn.IFS($A359&lt;=Parameters!$J$34,Parameters!$I$34*$A359,$A359&lt;=Parameters!$J$35,Parameters!$I$35*$A359,$A359&lt;=Parameters!$J$36,Parameters!$I$36*$A359,$A359&gt;Parameters!$J$36,Parameters!$I$37*$A359))</f>
        <v>33300</v>
      </c>
      <c r="AE359" s="290">
        <f t="shared" si="184"/>
        <v>94.067796610169495</v>
      </c>
      <c r="AF359" s="290" cm="1">
        <f t="array" ref="AF359">IF(Parameters!$F$55="No",IF($A359&lt;=Parameters!$J$39,Parameters!$I$39*$A359,IF($A359&lt;=Parameters!$J$40,Parameters!$I$39*Parameters!$J$39+Parameters!$I$40*($A359-Parameters!$J$39),IF($A359&lt;=Parameters!$J$41,Parameters!$I$39*Parameters!$J$39+Parameters!$I$40*(Parameters!$J$40-Parameters!$J$39)+Parameters!$I$41*($A359-Parameters!$J$40),Parameters!$I$39*Parameters!$J$39+Parameters!$I$40*(Parameters!$J$40-Parameters!$J$39)+Parameters!$I$41*(Parameters!$J$41-Parameters!$J$40)+Parameters!$I$42*($A359-Parameters!$J$41)))),_xlfn.IFS($A359&lt;=Parameters!$J$39,Parameters!$I$39*$A359,$A359&lt;=Parameters!$J$40,Parameters!$I$40*$A359,$A359&lt;=Parameters!$J$41,Parameters!$I$41*$A359,$A359&gt;Parameters!$J$41,Parameters!$I$42*$A359))</f>
        <v>60850</v>
      </c>
      <c r="AG359" s="290">
        <f t="shared" si="185"/>
        <v>171.89265536723164</v>
      </c>
      <c r="AI359" s="428">
        <f t="shared" si="161"/>
        <v>136.48999999999796</v>
      </c>
      <c r="AJ359" s="428">
        <f t="shared" si="162"/>
        <v>159.36000000000058</v>
      </c>
      <c r="AK359" s="428">
        <f t="shared" si="163"/>
        <v>143.54000000000087</v>
      </c>
      <c r="AL359" s="428">
        <f t="shared" si="164"/>
        <v>158.45999999999185</v>
      </c>
      <c r="AM359" s="428">
        <f t="shared" si="165"/>
        <v>136.49000000000524</v>
      </c>
      <c r="AN359" s="428">
        <f t="shared" si="166"/>
        <v>159.36000000000058</v>
      </c>
      <c r="AO359" s="428">
        <f t="shared" si="167"/>
        <v>143.54000000000087</v>
      </c>
      <c r="AP359" s="428">
        <f t="shared" si="168"/>
        <v>158.45999999999913</v>
      </c>
      <c r="AQ359" s="428">
        <f t="shared" si="169"/>
        <v>70</v>
      </c>
      <c r="AR359" s="428">
        <f t="shared" si="170"/>
        <v>190</v>
      </c>
      <c r="AS359" s="428">
        <f t="shared" si="171"/>
        <v>115</v>
      </c>
      <c r="AT359" s="428">
        <f t="shared" si="172"/>
        <v>200</v>
      </c>
      <c r="AU359" s="428">
        <f t="shared" si="173"/>
        <v>115</v>
      </c>
      <c r="AV359" s="428">
        <f t="shared" si="174"/>
        <v>300</v>
      </c>
      <c r="AW359" s="428">
        <f t="shared" si="175"/>
        <v>200</v>
      </c>
      <c r="AX359" s="428">
        <f t="shared" si="176"/>
        <v>300</v>
      </c>
    </row>
    <row r="360" spans="1:50">
      <c r="A360" s="413">
        <v>355</v>
      </c>
      <c r="B360" s="290" cm="1">
        <f t="array" ref="B360">IF(Parameters!$C$55="No",IF($A360&lt;=Parameters!$D$23,Parameters!$C$23*$A360,IF($A360&lt;=Parameters!$D$24,Parameters!$C$23*Parameters!$D$23+Parameters!$C$24*($A360-Parameters!$D$23),IF($A360&lt;=Parameters!$D$25,Parameters!$C$23*Parameters!$D$23+Parameters!$C$24*(Parameters!$D$24-Parameters!$D$23)+Parameters!$C$25*($A360-Parameters!$D$24),Parameters!$C$23*Parameters!$D$23+Parameters!$C$24*(Parameters!$D$24-Parameters!$D$23)+Parameters!$C$25*(Parameters!$D$25-Parameters!$D$24)+Parameters!$C$26*($A360-Parameters!$D$25)))),_xlfn.IFS($A360&lt;=Parameters!$D$23,Parameters!$C$23*$A360,$A360&lt;=Parameters!$D$24,Parameters!$C$24*$A360,$A360&lt;=Parameters!$D$25,Parameters!$C$25*$A360,$A360&gt;Parameters!$D$25,Parameters!$C$26*$A360))</f>
        <v>34857.949999999997</v>
      </c>
      <c r="C360" s="290">
        <f t="shared" si="177"/>
        <v>98.191408450704216</v>
      </c>
      <c r="D360" s="290" cm="1">
        <f t="array" ref="D360">IF(Parameters!$C$55="No",IF($A360&lt;=Parameters!$D$28,Parameters!$C$28*$A360,IF($A360&lt;=Parameters!$D$29,Parameters!$C$28*Parameters!$D$28+Parameters!$C$29*($A360-Parameters!$D$28),IF($A360&lt;=Parameters!$D$30,Parameters!$C$28*Parameters!$D$28+Parameters!$C$29*(Parameters!$D$29-Parameters!$D$28)+Parameters!$C$30*($A360-Parameters!$D$29),Parameters!$C$28*Parameters!$D$28+Parameters!$C$29*(Parameters!$D$29-Parameters!$D$28)+Parameters!$C$30*(Parameters!$D$30-Parameters!$D$29)+Parameters!$C$31*($A360-Parameters!$D$30)))),_xlfn.IFS($A360&lt;=Parameters!$D$28,Parameters!$C$28*$A360,$A360&lt;=Parameters!$D$29,Parameters!$C$29*$A360,$A360&lt;=Parameters!$D$30,Parameters!$C$30*$A360,$A360&gt;Parameters!$D$30,Parameters!$C$31*$A360))</f>
        <v>44057.3</v>
      </c>
      <c r="E360" s="290">
        <f t="shared" si="177"/>
        <v>124.10507042253522</v>
      </c>
      <c r="F360" s="290" cm="1">
        <f t="array" ref="F360">IF(Parameters!$C$55="No",IF($A360&lt;=Parameters!$D$34,Parameters!$C$34*$A360,IF($A360&lt;=Parameters!$D$35,Parameters!$C$34*Parameters!$D$34+Parameters!$C$35*($A360-Parameters!$D$34),IF($A360&lt;=Parameters!$D$36,Parameters!$C$34*Parameters!$D$34+Parameters!$C$35*(Parameters!$D$35-Parameters!$D$34)+Parameters!$C$36*($A360-Parameters!$D$35),Parameters!$C$34*Parameters!$D$34+Parameters!$C$35*(Parameters!$D$35-Parameters!$D$34)+Parameters!$C$36*(Parameters!$D$36-Parameters!$D$35)+Parameters!$C$37*($A360-Parameters!$D$36)))),_xlfn.IFS($A360&lt;=Parameters!$D$34,Parameters!$C$34*$A360,$A360&lt;=Parameters!$D$35,Parameters!$C$35*$A360,$A360&lt;=Parameters!$D$36,Parameters!$C$36*$A360,$A360&gt;Parameters!$D$36,Parameters!$C$37*$A360))</f>
        <v>47725.7</v>
      </c>
      <c r="G360" s="290">
        <f t="shared" si="178"/>
        <v>134.43859154929578</v>
      </c>
      <c r="H360" s="290" cm="1">
        <f t="array" ref="H360">IF(Parameters!$C$55="No",IF($A360&lt;=Parameters!$D$39,Parameters!$C$39*$A360,IF($A360&lt;=Parameters!$D$40,Parameters!$C$39*Parameters!$D$39+Parameters!$C$40*($A360-Parameters!$D$39),IF($A360&lt;=Parameters!$D$41,Parameters!$C$39*Parameters!$D$39+Parameters!$C$40*(Parameters!$D$40-Parameters!$D$39)+Parameters!$C$41*($A360-Parameters!$D$40),Parameters!$C$39*Parameters!$D$39+Parameters!$C$40*(Parameters!$D$40-Parameters!$D$39)+Parameters!$C$41*(Parameters!$D$41-Parameters!$D$40)+Parameters!$C$42*($A360-Parameters!$D$41)))),_xlfn.IFS($A360&lt;=Parameters!$D$39,Parameters!$C$39*$A360,$A360&lt;=Parameters!$D$40,Parameters!$C$40*$A360,$A360&lt;=Parameters!$D$41,Parameters!$C$41*$A360,$A360&gt;Parameters!$D$41,Parameters!$C$42*$A360))</f>
        <v>50161.8</v>
      </c>
      <c r="I360" s="290">
        <f t="shared" si="179"/>
        <v>141.30084507042255</v>
      </c>
      <c r="J360" s="290" cm="1">
        <f t="array" ref="J360">IF(Parameters!$D$55="No",IF($A360&lt;=Parameters!$F$23,Parameters!$E$23*$A360,IF($A360&lt;=Parameters!$F$24,Parameters!$E$23*Parameters!$F$23+Parameters!$E$24*($A360-Parameters!$F$23),IF($A360&lt;=Parameters!$F$25,Parameters!$E$23*Parameters!$F$23+Parameters!$E$24*(Parameters!$F$24-Parameters!$F$23)+Parameters!$E$25*($A360-Parameters!$F$24),Parameters!$E$23*Parameters!$F$23+Parameters!$E$24*(Parameters!$F$24-Parameters!$F$23)+Parameters!$E$25*(Parameters!$F$25-Parameters!$F$24)+Parameters!$E$26*($A360-Parameters!$F$25)))),_xlfn.IFS($A360&lt;=Parameters!$F$23,Parameters!$E$23*$A360,$A360&lt;=Parameters!$F$24,Parameters!$E$24*$A360,$A360&lt;=Parameters!$F$25,Parameters!$E$25*$A360,$A360&gt;Parameters!$F$25,Parameters!$E$26*$A360))</f>
        <v>48453.950000000004</v>
      </c>
      <c r="K360" s="290">
        <f t="shared" si="155"/>
        <v>136.49</v>
      </c>
      <c r="L360" s="290" cm="1">
        <f t="array" ref="L360">IF(Parameters!$D$55="No",IF($A360&lt;=Parameters!$F$28,Parameters!$E$28*$A360,IF($A360&lt;=Parameters!$F$29,Parameters!$E$28*Parameters!$F$28+Parameters!$E$29*($A360-Parameters!$F$28),IF($A360&lt;=Parameters!$F$30,Parameters!$E$28*Parameters!$F$28+Parameters!$E$29*(Parameters!$F$29-Parameters!$F$28)+Parameters!$E$30*($A360-Parameters!$F$29),Parameters!$E$28*Parameters!$F$28+Parameters!$E$29*(Parameters!$F$29-Parameters!$F$28)+Parameters!$E$30*(Parameters!$F$30-Parameters!$F$29)+Parameters!$E$31*($A360-Parameters!$F$30)))),_xlfn.IFS($A360&lt;=Parameters!$F$28,Parameters!$E$28*$A360,$A360&lt;=Parameters!$F$29,Parameters!$E$29*$A360,$A360&lt;=Parameters!$F$30,Parameters!$E$30*$A360,$A360&gt;Parameters!$F$30,Parameters!$E$31*$A360))</f>
        <v>56572.800000000003</v>
      </c>
      <c r="M360" s="290">
        <f t="shared" si="156"/>
        <v>159.36000000000001</v>
      </c>
      <c r="N360" s="290" cm="1">
        <f t="array" ref="N360">IF(Parameters!$D$55="No",IF($A360&lt;=Parameters!$F$34,Parameters!$E$34*$A360,IF($A360&lt;=Parameters!$F$35,Parameters!$E$34*Parameters!$F$34+Parameters!$E$35*($A360-Parameters!$F$34),IF($A360&lt;=Parameters!$F$36,Parameters!$E$34*Parameters!$F$34+Parameters!$E$35*(Parameters!$F$35-Parameters!$F$34)+Parameters!$E$36*($A360-Parameters!$F$35),Parameters!$E$34*Parameters!$F$34+Parameters!$E$35*(Parameters!$F$35-Parameters!$F$34)+Parameters!$E$36*(Parameters!$F$36-Parameters!$F$35)+Parameters!$E$37*($A360-Parameters!$F$36)))),_xlfn.IFS($A360&lt;=Parameters!$F$34,Parameters!$E$34*$A360,$A360&lt;=Parameters!$F$35,Parameters!$E$35*$A360,$A360&lt;=Parameters!$F$36,Parameters!$E$36*$A360,$A360&gt;Parameters!$F$36,Parameters!$E$37*$A360))</f>
        <v>50956.7</v>
      </c>
      <c r="O360" s="290">
        <f t="shared" si="180"/>
        <v>143.54</v>
      </c>
      <c r="P360" s="290" cm="1">
        <f t="array" ref="P360">IF(Parameters!$D$55="No",IF($A360&lt;=Parameters!$F$39,Parameters!$E$39*$A360,IF($A360&lt;=Parameters!$F$40,Parameters!$E$39*Parameters!$F$39+Parameters!$E$40*($A360-Parameters!$F$39),IF($A360&lt;=Parameters!$F$41,Parameters!$E$39*Parameters!$F$39+Parameters!$E$40*(Parameters!$F$40-Parameters!$F$39)+Parameters!$E$41*($A360-Parameters!$F$40),Parameters!$E$39*Parameters!$F$39+Parameters!$E$40*(Parameters!$F$40-Parameters!$F$39)+Parameters!$E$41*(Parameters!$F$41-Parameters!$F$40)+Parameters!$E$42*($A360-Parameters!$F$41)))),_xlfn.IFS($A360&lt;=Parameters!$F$39,Parameters!$E$39*$A360,$A360&lt;=Parameters!$F$40,Parameters!$E$40*$A360,$A360&lt;=Parameters!$F$41,Parameters!$E$41*$A360,$A360&gt;Parameters!$F$41,Parameters!$E$42*$A360))</f>
        <v>56253.3</v>
      </c>
      <c r="Q360" s="290">
        <f t="shared" si="181"/>
        <v>158.46</v>
      </c>
      <c r="R360" s="290" cm="1">
        <f t="array" ref="R360">IF(Parameters!$E$55="No",IF($A360&lt;=Parameters!$H$23,Parameters!$G$23*$A360,IF($A360&lt;=Parameters!$H$24,Parameters!$G$23*Parameters!$H$23+Parameters!$G$24*($A360-Parameters!$H$23),IF($A360&lt;=Parameters!$H$25,Parameters!$G$23*Parameters!$H$23+Parameters!$G$24*(Parameters!$H$24-Parameters!$H$23)+Parameters!$G$25*($A360-Parameters!$H$24),Parameters!$G$23*Parameters!$H$23+Parameters!$G$24*(Parameters!$H$24-Parameters!$H$23)+Parameters!$G$25*(Parameters!$H$25-Parameters!$H$24)+Parameters!$G$26*($A360-Parameters!$H$25)))),_xlfn.IFS($A360&lt;=Parameters!$H$23,Parameters!$G$23*$A360,$A360&lt;=Parameters!$H$24,Parameters!$G$24*$A360,$A360&lt;=Parameters!$H$25,Parameters!$G$25*$A360,$A360&gt;Parameters!$H$25,Parameters!$G$26*$A360))</f>
        <v>24850</v>
      </c>
      <c r="S360" s="290">
        <f t="shared" si="157"/>
        <v>70</v>
      </c>
      <c r="T360" s="290" cm="1">
        <f t="array" ref="T360">IF(Parameters!$E$55="No",IF($A360&lt;=Parameters!$H$28,Parameters!$G$28*$A360,IF($A360&lt;=Parameters!$H$29,Parameters!$G$28*Parameters!$H$28+Parameters!$G$29*($A360-Parameters!$H$28),IF($A360&lt;=Parameters!$H$30,Parameters!$G$28*Parameters!$H$28+Parameters!$G$29*(Parameters!$H$29-Parameters!$H$28)+Parameters!$G$30*($A360-Parameters!$H$29),Parameters!$G$28*Parameters!$H$28+Parameters!$G$29*(Parameters!$H$29-Parameters!$H$28)+Parameters!$G$30*(Parameters!$H$30-Parameters!$H$29)+Parameters!$G$31*($A360-Parameters!$H$30)))),_xlfn.IFS($A360&lt;=Parameters!$H$28,Parameters!$G$28*$A360,$A360&lt;=Parameters!$H$29,Parameters!$G$29*$A360,$A360&lt;=Parameters!$H$30,Parameters!$G$30*$A360,$A360&gt;Parameters!$H$30,Parameters!$G$31*$A360))</f>
        <v>67450</v>
      </c>
      <c r="U360" s="290">
        <f t="shared" si="158"/>
        <v>190</v>
      </c>
      <c r="V360" s="290" cm="1">
        <f t="array" ref="V360">IF(Parameters!$E$55="No",IF($A360&lt;=Parameters!$H$34,Parameters!$G$34*$A360,IF($A360&lt;=Parameters!$H$35,Parameters!$G$34*Parameters!$H$34+Parameters!$G$35*($A360-Parameters!$H$34),IF($A360&lt;=Parameters!$H$36,Parameters!$G$34*Parameters!$H$34+Parameters!$G$35*(Parameters!$H$35-Parameters!$H$34)+Parameters!$G$36*($A360-Parameters!$H$35),Parameters!$G$34*Parameters!$H$34+Parameters!$G$35*(Parameters!$H$35-Parameters!$H$34)+Parameters!$G$36*(Parameters!$H$36-Parameters!$H$35)+Parameters!$G$37*($A360-Parameters!$H$36)))),_xlfn.IFS($A360&lt;=Parameters!$H$34,Parameters!$G$34*$A360,$A360&lt;=Parameters!$H$35,Parameters!$G$35*$A360,$A360&lt;=Parameters!$H$36,Parameters!$G$36*$A360,$A360&gt;Parameters!$H$36,Parameters!$G$37*$A360))</f>
        <v>40825</v>
      </c>
      <c r="W360" s="290">
        <f t="shared" si="182"/>
        <v>115</v>
      </c>
      <c r="X360" s="290" cm="1">
        <f t="array" ref="X360">IF(Parameters!$E$55="No",IF($A360&lt;=Parameters!$H$39,Parameters!$G$39*$A360,IF($A360&lt;=Parameters!$H$40,Parameters!$G$39*Parameters!$H$39+Parameters!$G$40*($A360-Parameters!$H$39),IF($A360&lt;=Parameters!$H$41,Parameters!$G$39*Parameters!$H$39+Parameters!$G$40*(Parameters!$H$40-Parameters!$H$39)+Parameters!$G$41*($A360-Parameters!$H$40),Parameters!$G$39*Parameters!$H$39+Parameters!$G$40*(Parameters!$H$40-Parameters!$H$39)+Parameters!$G$41*(Parameters!$H$41-Parameters!$H$40)+Parameters!$G$42*($A360-Parameters!$H$41)))),_xlfn.IFS($A360&lt;=Parameters!$H$39,Parameters!$G$39*$A360,$A360&lt;=Parameters!$H$40,Parameters!$G$40*$A360,$A360&lt;=Parameters!$H$41,Parameters!$G$41*$A360,$A360&gt;Parameters!$H$41,Parameters!$G$42*$A360))</f>
        <v>71000</v>
      </c>
      <c r="Y360" s="290">
        <f t="shared" si="183"/>
        <v>200</v>
      </c>
      <c r="Z360" s="290" cm="1">
        <f t="array" ref="Z360">IF(Parameters!$F$55="No",IF($A360&lt;=Parameters!$J$23,Parameters!$I$23*$A360,IF($A360&lt;=Parameters!$J$24,Parameters!$I$23*Parameters!$J$23+Parameters!$I$24*($A360-Parameters!$J$23),IF($A360&lt;=Parameters!$J$25,Parameters!$I$23*Parameters!$J$23+Parameters!$I$24*(Parameters!$J$24-Parameters!$J$23)+Parameters!$I$25*($A360-Parameters!$J$24),Parameters!$I$23*Parameters!$J$23+Parameters!$I$24*(Parameters!$J$24-Parameters!$J$23)+Parameters!$I$25*(Parameters!$J$25-Parameters!$J$24)+Parameters!$I$26*($A360-Parameters!$J$25)))),_xlfn.IFS($A360&lt;=Parameters!$J$23,Parameters!$I$23*$A360,$A360&lt;=Parameters!$J$24,Parameters!$I$24*$A360,$A360&lt;=Parameters!$J$25,Parameters!$I$25*$A360,$A360&gt;Parameters!$J$25,Parameters!$I$26*$A360))</f>
        <v>29425</v>
      </c>
      <c r="AA360" s="290">
        <f t="shared" si="159"/>
        <v>82.887323943661968</v>
      </c>
      <c r="AB360" s="290" cm="1">
        <f t="array" ref="AB360">IF(Parameters!$F$55="No",IF($A360&lt;=Parameters!$J$28,Parameters!$I$28*$A360,IF($A360&lt;=Parameters!$J$29,Parameters!$I$28*Parameters!$J$28+Parameters!$I$29*($A360-Parameters!$J$28),IF($A360&lt;=Parameters!$J$30,Parameters!$I$28*Parameters!$J$28+Parameters!$I$29*(Parameters!$J$29-Parameters!$J$28)+Parameters!$I$30*($A360-Parameters!$J$29),Parameters!$I$28*Parameters!$J$28+Parameters!$I$29*(Parameters!$J$29-Parameters!$J$28)+Parameters!$I$30*(Parameters!$J$30-Parameters!$J$29)+Parameters!$I$31*($A360-Parameters!$J$30)))),_xlfn.IFS($A360&lt;=Parameters!$J$28,Parameters!$I$28*$A360,$A360&lt;=Parameters!$J$29,Parameters!$I$29*$A360,$A360&lt;=Parameters!$J$30,Parameters!$I$30*$A360,$A360&gt;Parameters!$J$30,Parameters!$I$31*$A360))</f>
        <v>51800</v>
      </c>
      <c r="AC360" s="290">
        <f t="shared" si="160"/>
        <v>145.91549295774647</v>
      </c>
      <c r="AD360" s="290" cm="1">
        <f t="array" ref="AD360">IF(Parameters!$F$55="No",IF($A360&lt;=Parameters!$J$34,Parameters!$I$34*$A360,IF($A360&lt;=Parameters!$J$35,Parameters!$I$34*Parameters!$J$34+Parameters!$I$35*($A360-Parameters!$J$34),IF($A360&lt;=Parameters!$J$36,Parameters!$I$34*Parameters!$J$34+Parameters!$I$35*(Parameters!$J$35-Parameters!$J$34)+Parameters!$I$36*($A360-Parameters!$J$35),Parameters!$I$34*Parameters!$J$34+Parameters!$I$35*(Parameters!$J$35-Parameters!$J$34)+Parameters!$I$36*(Parameters!$J$36-Parameters!$J$35)+Parameters!$I$37*($A360-Parameters!$J$36)))),_xlfn.IFS($A360&lt;=Parameters!$J$34,Parameters!$I$34*$A360,$A360&lt;=Parameters!$J$35,Parameters!$I$35*$A360,$A360&lt;=Parameters!$J$36,Parameters!$I$36*$A360,$A360&gt;Parameters!$J$36,Parameters!$I$37*$A360))</f>
        <v>33500</v>
      </c>
      <c r="AE360" s="290">
        <f t="shared" si="184"/>
        <v>94.366197183098592</v>
      </c>
      <c r="AF360" s="290" cm="1">
        <f t="array" ref="AF360">IF(Parameters!$F$55="No",IF($A360&lt;=Parameters!$J$39,Parameters!$I$39*$A360,IF($A360&lt;=Parameters!$J$40,Parameters!$I$39*Parameters!$J$39+Parameters!$I$40*($A360-Parameters!$J$39),IF($A360&lt;=Parameters!$J$41,Parameters!$I$39*Parameters!$J$39+Parameters!$I$40*(Parameters!$J$40-Parameters!$J$39)+Parameters!$I$41*($A360-Parameters!$J$40),Parameters!$I$39*Parameters!$J$39+Parameters!$I$40*(Parameters!$J$40-Parameters!$J$39)+Parameters!$I$41*(Parameters!$J$41-Parameters!$J$40)+Parameters!$I$42*($A360-Parameters!$J$41)))),_xlfn.IFS($A360&lt;=Parameters!$J$39,Parameters!$I$39*$A360,$A360&lt;=Parameters!$J$40,Parameters!$I$40*$A360,$A360&lt;=Parameters!$J$41,Parameters!$I$41*$A360,$A360&gt;Parameters!$J$41,Parameters!$I$42*$A360))</f>
        <v>61150</v>
      </c>
      <c r="AG360" s="290">
        <f t="shared" si="185"/>
        <v>172.25352112676057</v>
      </c>
      <c r="AI360" s="428">
        <f t="shared" si="161"/>
        <v>136.48999999999796</v>
      </c>
      <c r="AJ360" s="428">
        <f t="shared" si="162"/>
        <v>159.36000000000058</v>
      </c>
      <c r="AK360" s="428">
        <f t="shared" si="163"/>
        <v>143.54000000000087</v>
      </c>
      <c r="AL360" s="428">
        <f t="shared" si="164"/>
        <v>158.4600000000064</v>
      </c>
      <c r="AM360" s="428">
        <f t="shared" si="165"/>
        <v>136.48999999999796</v>
      </c>
      <c r="AN360" s="428">
        <f t="shared" si="166"/>
        <v>159.36000000000058</v>
      </c>
      <c r="AO360" s="428">
        <f t="shared" si="167"/>
        <v>143.54000000000087</v>
      </c>
      <c r="AP360" s="428">
        <f t="shared" si="168"/>
        <v>158.45999999999913</v>
      </c>
      <c r="AQ360" s="428">
        <f t="shared" si="169"/>
        <v>70</v>
      </c>
      <c r="AR360" s="428">
        <f t="shared" si="170"/>
        <v>190</v>
      </c>
      <c r="AS360" s="428">
        <f t="shared" si="171"/>
        <v>115</v>
      </c>
      <c r="AT360" s="428">
        <f t="shared" si="172"/>
        <v>200</v>
      </c>
      <c r="AU360" s="428">
        <f t="shared" si="173"/>
        <v>115</v>
      </c>
      <c r="AV360" s="428">
        <f t="shared" si="174"/>
        <v>300</v>
      </c>
      <c r="AW360" s="428">
        <f t="shared" si="175"/>
        <v>200</v>
      </c>
      <c r="AX360" s="428">
        <f t="shared" si="176"/>
        <v>300</v>
      </c>
    </row>
    <row r="361" spans="1:50">
      <c r="A361" s="413">
        <v>356</v>
      </c>
      <c r="B361" s="290" cm="1">
        <f t="array" ref="B361">IF(Parameters!$C$55="No",IF($A361&lt;=Parameters!$D$23,Parameters!$C$23*$A361,IF($A361&lt;=Parameters!$D$24,Parameters!$C$23*Parameters!$D$23+Parameters!$C$24*($A361-Parameters!$D$23),IF($A361&lt;=Parameters!$D$25,Parameters!$C$23*Parameters!$D$23+Parameters!$C$24*(Parameters!$D$24-Parameters!$D$23)+Parameters!$C$25*($A361-Parameters!$D$24),Parameters!$C$23*Parameters!$D$23+Parameters!$C$24*(Parameters!$D$24-Parameters!$D$23)+Parameters!$C$25*(Parameters!$D$25-Parameters!$D$24)+Parameters!$C$26*($A361-Parameters!$D$25)))),_xlfn.IFS($A361&lt;=Parameters!$D$23,Parameters!$C$23*$A361,$A361&lt;=Parameters!$D$24,Parameters!$C$24*$A361,$A361&lt;=Parameters!$D$25,Parameters!$C$25*$A361,$A361&gt;Parameters!$D$25,Parameters!$C$26*$A361))</f>
        <v>34994.44</v>
      </c>
      <c r="C361" s="290">
        <f t="shared" si="177"/>
        <v>98.29898876404495</v>
      </c>
      <c r="D361" s="290" cm="1">
        <f t="array" ref="D361">IF(Parameters!$C$55="No",IF($A361&lt;=Parameters!$D$28,Parameters!$C$28*$A361,IF($A361&lt;=Parameters!$D$29,Parameters!$C$28*Parameters!$D$28+Parameters!$C$29*($A361-Parameters!$D$28),IF($A361&lt;=Parameters!$D$30,Parameters!$C$28*Parameters!$D$28+Parameters!$C$29*(Parameters!$D$29-Parameters!$D$28)+Parameters!$C$30*($A361-Parameters!$D$29),Parameters!$C$28*Parameters!$D$28+Parameters!$C$29*(Parameters!$D$29-Parameters!$D$28)+Parameters!$C$30*(Parameters!$D$30-Parameters!$D$29)+Parameters!$C$31*($A361-Parameters!$D$30)))),_xlfn.IFS($A361&lt;=Parameters!$D$28,Parameters!$C$28*$A361,$A361&lt;=Parameters!$D$29,Parameters!$C$29*$A361,$A361&lt;=Parameters!$D$30,Parameters!$C$30*$A361,$A361&gt;Parameters!$D$30,Parameters!$C$31*$A361))</f>
        <v>44216.66</v>
      </c>
      <c r="E361" s="290">
        <f t="shared" si="177"/>
        <v>124.20410112359552</v>
      </c>
      <c r="F361" s="290" cm="1">
        <f t="array" ref="F361">IF(Parameters!$C$55="No",IF($A361&lt;=Parameters!$D$34,Parameters!$C$34*$A361,IF($A361&lt;=Parameters!$D$35,Parameters!$C$34*Parameters!$D$34+Parameters!$C$35*($A361-Parameters!$D$34),IF($A361&lt;=Parameters!$D$36,Parameters!$C$34*Parameters!$D$34+Parameters!$C$35*(Parameters!$D$35-Parameters!$D$34)+Parameters!$C$36*($A361-Parameters!$D$35),Parameters!$C$34*Parameters!$D$34+Parameters!$C$35*(Parameters!$D$35-Parameters!$D$34)+Parameters!$C$36*(Parameters!$D$36-Parameters!$D$35)+Parameters!$C$37*($A361-Parameters!$D$36)))),_xlfn.IFS($A361&lt;=Parameters!$D$34,Parameters!$C$34*$A361,$A361&lt;=Parameters!$D$35,Parameters!$C$35*$A361,$A361&lt;=Parameters!$D$36,Parameters!$C$36*$A361,$A361&gt;Parameters!$D$36,Parameters!$C$37*$A361))</f>
        <v>47869.24</v>
      </c>
      <c r="G361" s="290">
        <f t="shared" si="178"/>
        <v>134.46415730337077</v>
      </c>
      <c r="H361" s="290" cm="1">
        <f t="array" ref="H361">IF(Parameters!$C$55="No",IF($A361&lt;=Parameters!$D$39,Parameters!$C$39*$A361,IF($A361&lt;=Parameters!$D$40,Parameters!$C$39*Parameters!$D$39+Parameters!$C$40*($A361-Parameters!$D$39),IF($A361&lt;=Parameters!$D$41,Parameters!$C$39*Parameters!$D$39+Parameters!$C$40*(Parameters!$D$40-Parameters!$D$39)+Parameters!$C$41*($A361-Parameters!$D$40),Parameters!$C$39*Parameters!$D$39+Parameters!$C$40*(Parameters!$D$40-Parameters!$D$39)+Parameters!$C$41*(Parameters!$D$41-Parameters!$D$40)+Parameters!$C$42*($A361-Parameters!$D$41)))),_xlfn.IFS($A361&lt;=Parameters!$D$39,Parameters!$C$39*$A361,$A361&lt;=Parameters!$D$40,Parameters!$C$40*$A361,$A361&lt;=Parameters!$D$41,Parameters!$C$41*$A361,$A361&gt;Parameters!$D$41,Parameters!$C$42*$A361))</f>
        <v>50320.26</v>
      </c>
      <c r="I361" s="290">
        <f t="shared" si="179"/>
        <v>141.34904494382022</v>
      </c>
      <c r="J361" s="290" cm="1">
        <f t="array" ref="J361">IF(Parameters!$D$55="No",IF($A361&lt;=Parameters!$F$23,Parameters!$E$23*$A361,IF($A361&lt;=Parameters!$F$24,Parameters!$E$23*Parameters!$F$23+Parameters!$E$24*($A361-Parameters!$F$23),IF($A361&lt;=Parameters!$F$25,Parameters!$E$23*Parameters!$F$23+Parameters!$E$24*(Parameters!$F$24-Parameters!$F$23)+Parameters!$E$25*($A361-Parameters!$F$24),Parameters!$E$23*Parameters!$F$23+Parameters!$E$24*(Parameters!$F$24-Parameters!$F$23)+Parameters!$E$25*(Parameters!$F$25-Parameters!$F$24)+Parameters!$E$26*($A361-Parameters!$F$25)))),_xlfn.IFS($A361&lt;=Parameters!$F$23,Parameters!$E$23*$A361,$A361&lt;=Parameters!$F$24,Parameters!$E$24*$A361,$A361&lt;=Parameters!$F$25,Parameters!$E$25*$A361,$A361&gt;Parameters!$F$25,Parameters!$E$26*$A361))</f>
        <v>48590.44</v>
      </c>
      <c r="K361" s="290">
        <f t="shared" si="155"/>
        <v>136.49</v>
      </c>
      <c r="L361" s="290" cm="1">
        <f t="array" ref="L361">IF(Parameters!$D$55="No",IF($A361&lt;=Parameters!$F$28,Parameters!$E$28*$A361,IF($A361&lt;=Parameters!$F$29,Parameters!$E$28*Parameters!$F$28+Parameters!$E$29*($A361-Parameters!$F$28),IF($A361&lt;=Parameters!$F$30,Parameters!$E$28*Parameters!$F$28+Parameters!$E$29*(Parameters!$F$29-Parameters!$F$28)+Parameters!$E$30*($A361-Parameters!$F$29),Parameters!$E$28*Parameters!$F$28+Parameters!$E$29*(Parameters!$F$29-Parameters!$F$28)+Parameters!$E$30*(Parameters!$F$30-Parameters!$F$29)+Parameters!$E$31*($A361-Parameters!$F$30)))),_xlfn.IFS($A361&lt;=Parameters!$F$28,Parameters!$E$28*$A361,$A361&lt;=Parameters!$F$29,Parameters!$E$29*$A361,$A361&lt;=Parameters!$F$30,Parameters!$E$30*$A361,$A361&gt;Parameters!$F$30,Parameters!$E$31*$A361))</f>
        <v>56732.160000000003</v>
      </c>
      <c r="M361" s="290">
        <f t="shared" si="156"/>
        <v>159.36000000000001</v>
      </c>
      <c r="N361" s="290" cm="1">
        <f t="array" ref="N361">IF(Parameters!$D$55="No",IF($A361&lt;=Parameters!$F$34,Parameters!$E$34*$A361,IF($A361&lt;=Parameters!$F$35,Parameters!$E$34*Parameters!$F$34+Parameters!$E$35*($A361-Parameters!$F$34),IF($A361&lt;=Parameters!$F$36,Parameters!$E$34*Parameters!$F$34+Parameters!$E$35*(Parameters!$F$35-Parameters!$F$34)+Parameters!$E$36*($A361-Parameters!$F$35),Parameters!$E$34*Parameters!$F$34+Parameters!$E$35*(Parameters!$F$35-Parameters!$F$34)+Parameters!$E$36*(Parameters!$F$36-Parameters!$F$35)+Parameters!$E$37*($A361-Parameters!$F$36)))),_xlfn.IFS($A361&lt;=Parameters!$F$34,Parameters!$E$34*$A361,$A361&lt;=Parameters!$F$35,Parameters!$E$35*$A361,$A361&lt;=Parameters!$F$36,Parameters!$E$36*$A361,$A361&gt;Parameters!$F$36,Parameters!$E$37*$A361))</f>
        <v>51100.24</v>
      </c>
      <c r="O361" s="290">
        <f t="shared" si="180"/>
        <v>143.54</v>
      </c>
      <c r="P361" s="290" cm="1">
        <f t="array" ref="P361">IF(Parameters!$D$55="No",IF($A361&lt;=Parameters!$F$39,Parameters!$E$39*$A361,IF($A361&lt;=Parameters!$F$40,Parameters!$E$39*Parameters!$F$39+Parameters!$E$40*($A361-Parameters!$F$39),IF($A361&lt;=Parameters!$F$41,Parameters!$E$39*Parameters!$F$39+Parameters!$E$40*(Parameters!$F$40-Parameters!$F$39)+Parameters!$E$41*($A361-Parameters!$F$40),Parameters!$E$39*Parameters!$F$39+Parameters!$E$40*(Parameters!$F$40-Parameters!$F$39)+Parameters!$E$41*(Parameters!$F$41-Parameters!$F$40)+Parameters!$E$42*($A361-Parameters!$F$41)))),_xlfn.IFS($A361&lt;=Parameters!$F$39,Parameters!$E$39*$A361,$A361&lt;=Parameters!$F$40,Parameters!$E$40*$A361,$A361&lt;=Parameters!$F$41,Parameters!$E$41*$A361,$A361&gt;Parameters!$F$41,Parameters!$E$42*$A361))</f>
        <v>56411.76</v>
      </c>
      <c r="Q361" s="290">
        <f t="shared" si="181"/>
        <v>158.46</v>
      </c>
      <c r="R361" s="290" cm="1">
        <f t="array" ref="R361">IF(Parameters!$E$55="No",IF($A361&lt;=Parameters!$H$23,Parameters!$G$23*$A361,IF($A361&lt;=Parameters!$H$24,Parameters!$G$23*Parameters!$H$23+Parameters!$G$24*($A361-Parameters!$H$23),IF($A361&lt;=Parameters!$H$25,Parameters!$G$23*Parameters!$H$23+Parameters!$G$24*(Parameters!$H$24-Parameters!$H$23)+Parameters!$G$25*($A361-Parameters!$H$24),Parameters!$G$23*Parameters!$H$23+Parameters!$G$24*(Parameters!$H$24-Parameters!$H$23)+Parameters!$G$25*(Parameters!$H$25-Parameters!$H$24)+Parameters!$G$26*($A361-Parameters!$H$25)))),_xlfn.IFS($A361&lt;=Parameters!$H$23,Parameters!$G$23*$A361,$A361&lt;=Parameters!$H$24,Parameters!$G$24*$A361,$A361&lt;=Parameters!$H$25,Parameters!$G$25*$A361,$A361&gt;Parameters!$H$25,Parameters!$G$26*$A361))</f>
        <v>24920</v>
      </c>
      <c r="S361" s="290">
        <f t="shared" si="157"/>
        <v>70</v>
      </c>
      <c r="T361" s="290" cm="1">
        <f t="array" ref="T361">IF(Parameters!$E$55="No",IF($A361&lt;=Parameters!$H$28,Parameters!$G$28*$A361,IF($A361&lt;=Parameters!$H$29,Parameters!$G$28*Parameters!$H$28+Parameters!$G$29*($A361-Parameters!$H$28),IF($A361&lt;=Parameters!$H$30,Parameters!$G$28*Parameters!$H$28+Parameters!$G$29*(Parameters!$H$29-Parameters!$H$28)+Parameters!$G$30*($A361-Parameters!$H$29),Parameters!$G$28*Parameters!$H$28+Parameters!$G$29*(Parameters!$H$29-Parameters!$H$28)+Parameters!$G$30*(Parameters!$H$30-Parameters!$H$29)+Parameters!$G$31*($A361-Parameters!$H$30)))),_xlfn.IFS($A361&lt;=Parameters!$H$28,Parameters!$G$28*$A361,$A361&lt;=Parameters!$H$29,Parameters!$G$29*$A361,$A361&lt;=Parameters!$H$30,Parameters!$G$30*$A361,$A361&gt;Parameters!$H$30,Parameters!$G$31*$A361))</f>
        <v>67640</v>
      </c>
      <c r="U361" s="290">
        <f t="shared" si="158"/>
        <v>190</v>
      </c>
      <c r="V361" s="290" cm="1">
        <f t="array" ref="V361">IF(Parameters!$E$55="No",IF($A361&lt;=Parameters!$H$34,Parameters!$G$34*$A361,IF($A361&lt;=Parameters!$H$35,Parameters!$G$34*Parameters!$H$34+Parameters!$G$35*($A361-Parameters!$H$34),IF($A361&lt;=Parameters!$H$36,Parameters!$G$34*Parameters!$H$34+Parameters!$G$35*(Parameters!$H$35-Parameters!$H$34)+Parameters!$G$36*($A361-Parameters!$H$35),Parameters!$G$34*Parameters!$H$34+Parameters!$G$35*(Parameters!$H$35-Parameters!$H$34)+Parameters!$G$36*(Parameters!$H$36-Parameters!$H$35)+Parameters!$G$37*($A361-Parameters!$H$36)))),_xlfn.IFS($A361&lt;=Parameters!$H$34,Parameters!$G$34*$A361,$A361&lt;=Parameters!$H$35,Parameters!$G$35*$A361,$A361&lt;=Parameters!$H$36,Parameters!$G$36*$A361,$A361&gt;Parameters!$H$36,Parameters!$G$37*$A361))</f>
        <v>40940</v>
      </c>
      <c r="W361" s="290">
        <f t="shared" si="182"/>
        <v>115</v>
      </c>
      <c r="X361" s="290" cm="1">
        <f t="array" ref="X361">IF(Parameters!$E$55="No",IF($A361&lt;=Parameters!$H$39,Parameters!$G$39*$A361,IF($A361&lt;=Parameters!$H$40,Parameters!$G$39*Parameters!$H$39+Parameters!$G$40*($A361-Parameters!$H$39),IF($A361&lt;=Parameters!$H$41,Parameters!$G$39*Parameters!$H$39+Parameters!$G$40*(Parameters!$H$40-Parameters!$H$39)+Parameters!$G$41*($A361-Parameters!$H$40),Parameters!$G$39*Parameters!$H$39+Parameters!$G$40*(Parameters!$H$40-Parameters!$H$39)+Parameters!$G$41*(Parameters!$H$41-Parameters!$H$40)+Parameters!$G$42*($A361-Parameters!$H$41)))),_xlfn.IFS($A361&lt;=Parameters!$H$39,Parameters!$G$39*$A361,$A361&lt;=Parameters!$H$40,Parameters!$G$40*$A361,$A361&lt;=Parameters!$H$41,Parameters!$G$41*$A361,$A361&gt;Parameters!$H$41,Parameters!$G$42*$A361))</f>
        <v>71200</v>
      </c>
      <c r="Y361" s="290">
        <f t="shared" si="183"/>
        <v>200</v>
      </c>
      <c r="Z361" s="290" cm="1">
        <f t="array" ref="Z361">IF(Parameters!$F$55="No",IF($A361&lt;=Parameters!$J$23,Parameters!$I$23*$A361,IF($A361&lt;=Parameters!$J$24,Parameters!$I$23*Parameters!$J$23+Parameters!$I$24*($A361-Parameters!$J$23),IF($A361&lt;=Parameters!$J$25,Parameters!$I$23*Parameters!$J$23+Parameters!$I$24*(Parameters!$J$24-Parameters!$J$23)+Parameters!$I$25*($A361-Parameters!$J$24),Parameters!$I$23*Parameters!$J$23+Parameters!$I$24*(Parameters!$J$24-Parameters!$J$23)+Parameters!$I$25*(Parameters!$J$25-Parameters!$J$24)+Parameters!$I$26*($A361-Parameters!$J$25)))),_xlfn.IFS($A361&lt;=Parameters!$J$23,Parameters!$I$23*$A361,$A361&lt;=Parameters!$J$24,Parameters!$I$24*$A361,$A361&lt;=Parameters!$J$25,Parameters!$I$25*$A361,$A361&gt;Parameters!$J$25,Parameters!$I$26*$A361))</f>
        <v>29540</v>
      </c>
      <c r="AA361" s="290">
        <f t="shared" si="159"/>
        <v>82.977528089887642</v>
      </c>
      <c r="AB361" s="290" cm="1">
        <f t="array" ref="AB361">IF(Parameters!$F$55="No",IF($A361&lt;=Parameters!$J$28,Parameters!$I$28*$A361,IF($A361&lt;=Parameters!$J$29,Parameters!$I$28*Parameters!$J$28+Parameters!$I$29*($A361-Parameters!$J$28),IF($A361&lt;=Parameters!$J$30,Parameters!$I$28*Parameters!$J$28+Parameters!$I$29*(Parameters!$J$29-Parameters!$J$28)+Parameters!$I$30*($A361-Parameters!$J$29),Parameters!$I$28*Parameters!$J$28+Parameters!$I$29*(Parameters!$J$29-Parameters!$J$28)+Parameters!$I$30*(Parameters!$J$30-Parameters!$J$29)+Parameters!$I$31*($A361-Parameters!$J$30)))),_xlfn.IFS($A361&lt;=Parameters!$J$28,Parameters!$I$28*$A361,$A361&lt;=Parameters!$J$29,Parameters!$I$29*$A361,$A361&lt;=Parameters!$J$30,Parameters!$I$30*$A361,$A361&gt;Parameters!$J$30,Parameters!$I$31*$A361))</f>
        <v>52100</v>
      </c>
      <c r="AC361" s="290">
        <f t="shared" si="160"/>
        <v>146.34831460674158</v>
      </c>
      <c r="AD361" s="290" cm="1">
        <f t="array" ref="AD361">IF(Parameters!$F$55="No",IF($A361&lt;=Parameters!$J$34,Parameters!$I$34*$A361,IF($A361&lt;=Parameters!$J$35,Parameters!$I$34*Parameters!$J$34+Parameters!$I$35*($A361-Parameters!$J$34),IF($A361&lt;=Parameters!$J$36,Parameters!$I$34*Parameters!$J$34+Parameters!$I$35*(Parameters!$J$35-Parameters!$J$34)+Parameters!$I$36*($A361-Parameters!$J$35),Parameters!$I$34*Parameters!$J$34+Parameters!$I$35*(Parameters!$J$35-Parameters!$J$34)+Parameters!$I$36*(Parameters!$J$36-Parameters!$J$35)+Parameters!$I$37*($A361-Parameters!$J$36)))),_xlfn.IFS($A361&lt;=Parameters!$J$34,Parameters!$I$34*$A361,$A361&lt;=Parameters!$J$35,Parameters!$I$35*$A361,$A361&lt;=Parameters!$J$36,Parameters!$I$36*$A361,$A361&gt;Parameters!$J$36,Parameters!$I$37*$A361))</f>
        <v>33700</v>
      </c>
      <c r="AE361" s="290">
        <f t="shared" si="184"/>
        <v>94.662921348314612</v>
      </c>
      <c r="AF361" s="290" cm="1">
        <f t="array" ref="AF361">IF(Parameters!$F$55="No",IF($A361&lt;=Parameters!$J$39,Parameters!$I$39*$A361,IF($A361&lt;=Parameters!$J$40,Parameters!$I$39*Parameters!$J$39+Parameters!$I$40*($A361-Parameters!$J$39),IF($A361&lt;=Parameters!$J$41,Parameters!$I$39*Parameters!$J$39+Parameters!$I$40*(Parameters!$J$40-Parameters!$J$39)+Parameters!$I$41*($A361-Parameters!$J$40),Parameters!$I$39*Parameters!$J$39+Parameters!$I$40*(Parameters!$J$40-Parameters!$J$39)+Parameters!$I$41*(Parameters!$J$41-Parameters!$J$40)+Parameters!$I$42*($A361-Parameters!$J$41)))),_xlfn.IFS($A361&lt;=Parameters!$J$39,Parameters!$I$39*$A361,$A361&lt;=Parameters!$J$40,Parameters!$I$40*$A361,$A361&lt;=Parameters!$J$41,Parameters!$I$41*$A361,$A361&gt;Parameters!$J$41,Parameters!$I$42*$A361))</f>
        <v>61450</v>
      </c>
      <c r="AG361" s="290">
        <f t="shared" si="185"/>
        <v>172.61235955056179</v>
      </c>
      <c r="AI361" s="428">
        <f t="shared" si="161"/>
        <v>136.49000000000524</v>
      </c>
      <c r="AJ361" s="428">
        <f t="shared" si="162"/>
        <v>159.36000000000058</v>
      </c>
      <c r="AK361" s="428">
        <f t="shared" si="163"/>
        <v>143.54000000000087</v>
      </c>
      <c r="AL361" s="428">
        <f t="shared" si="164"/>
        <v>158.45999999999913</v>
      </c>
      <c r="AM361" s="428">
        <f t="shared" si="165"/>
        <v>136.48999999999796</v>
      </c>
      <c r="AN361" s="428">
        <f t="shared" si="166"/>
        <v>159.36000000000058</v>
      </c>
      <c r="AO361" s="428">
        <f t="shared" si="167"/>
        <v>143.54000000000087</v>
      </c>
      <c r="AP361" s="428">
        <f t="shared" si="168"/>
        <v>158.45999999999913</v>
      </c>
      <c r="AQ361" s="428">
        <f t="shared" si="169"/>
        <v>70</v>
      </c>
      <c r="AR361" s="428">
        <f t="shared" si="170"/>
        <v>190</v>
      </c>
      <c r="AS361" s="428">
        <f t="shared" si="171"/>
        <v>115</v>
      </c>
      <c r="AT361" s="428">
        <f t="shared" si="172"/>
        <v>200</v>
      </c>
      <c r="AU361" s="428">
        <f t="shared" si="173"/>
        <v>115</v>
      </c>
      <c r="AV361" s="428">
        <f t="shared" si="174"/>
        <v>300</v>
      </c>
      <c r="AW361" s="428">
        <f t="shared" si="175"/>
        <v>200</v>
      </c>
      <c r="AX361" s="428">
        <f t="shared" si="176"/>
        <v>300</v>
      </c>
    </row>
    <row r="362" spans="1:50">
      <c r="A362" s="413">
        <v>357</v>
      </c>
      <c r="B362" s="290" cm="1">
        <f t="array" ref="B362">IF(Parameters!$C$55="No",IF($A362&lt;=Parameters!$D$23,Parameters!$C$23*$A362,IF($A362&lt;=Parameters!$D$24,Parameters!$C$23*Parameters!$D$23+Parameters!$C$24*($A362-Parameters!$D$23),IF($A362&lt;=Parameters!$D$25,Parameters!$C$23*Parameters!$D$23+Parameters!$C$24*(Parameters!$D$24-Parameters!$D$23)+Parameters!$C$25*($A362-Parameters!$D$24),Parameters!$C$23*Parameters!$D$23+Parameters!$C$24*(Parameters!$D$24-Parameters!$D$23)+Parameters!$C$25*(Parameters!$D$25-Parameters!$D$24)+Parameters!$C$26*($A362-Parameters!$D$25)))),_xlfn.IFS($A362&lt;=Parameters!$D$23,Parameters!$C$23*$A362,$A362&lt;=Parameters!$D$24,Parameters!$C$24*$A362,$A362&lt;=Parameters!$D$25,Parameters!$C$25*$A362,$A362&gt;Parameters!$D$25,Parameters!$C$26*$A362))</f>
        <v>35130.93</v>
      </c>
      <c r="C362" s="290">
        <f t="shared" si="177"/>
        <v>98.405966386554624</v>
      </c>
      <c r="D362" s="290" cm="1">
        <f t="array" ref="D362">IF(Parameters!$C$55="No",IF($A362&lt;=Parameters!$D$28,Parameters!$C$28*$A362,IF($A362&lt;=Parameters!$D$29,Parameters!$C$28*Parameters!$D$28+Parameters!$C$29*($A362-Parameters!$D$28),IF($A362&lt;=Parameters!$D$30,Parameters!$C$28*Parameters!$D$28+Parameters!$C$29*(Parameters!$D$29-Parameters!$D$28)+Parameters!$C$30*($A362-Parameters!$D$29),Parameters!$C$28*Parameters!$D$28+Parameters!$C$29*(Parameters!$D$29-Parameters!$D$28)+Parameters!$C$30*(Parameters!$D$30-Parameters!$D$29)+Parameters!$C$31*($A362-Parameters!$D$30)))),_xlfn.IFS($A362&lt;=Parameters!$D$28,Parameters!$C$28*$A362,$A362&lt;=Parameters!$D$29,Parameters!$C$29*$A362,$A362&lt;=Parameters!$D$30,Parameters!$C$30*$A362,$A362&gt;Parameters!$D$30,Parameters!$C$31*$A362))</f>
        <v>44376.020000000004</v>
      </c>
      <c r="E362" s="290">
        <f t="shared" si="177"/>
        <v>124.30257703081233</v>
      </c>
      <c r="F362" s="290" cm="1">
        <f t="array" ref="F362">IF(Parameters!$C$55="No",IF($A362&lt;=Parameters!$D$34,Parameters!$C$34*$A362,IF($A362&lt;=Parameters!$D$35,Parameters!$C$34*Parameters!$D$34+Parameters!$C$35*($A362-Parameters!$D$34),IF($A362&lt;=Parameters!$D$36,Parameters!$C$34*Parameters!$D$34+Parameters!$C$35*(Parameters!$D$35-Parameters!$D$34)+Parameters!$C$36*($A362-Parameters!$D$35),Parameters!$C$34*Parameters!$D$34+Parameters!$C$35*(Parameters!$D$35-Parameters!$D$34)+Parameters!$C$36*(Parameters!$D$36-Parameters!$D$35)+Parameters!$C$37*($A362-Parameters!$D$36)))),_xlfn.IFS($A362&lt;=Parameters!$D$34,Parameters!$C$34*$A362,$A362&lt;=Parameters!$D$35,Parameters!$C$35*$A362,$A362&lt;=Parameters!$D$36,Parameters!$C$36*$A362,$A362&gt;Parameters!$D$36,Parameters!$C$37*$A362))</f>
        <v>48012.78</v>
      </c>
      <c r="G362" s="290">
        <f t="shared" si="178"/>
        <v>134.48957983193276</v>
      </c>
      <c r="H362" s="290" cm="1">
        <f t="array" ref="H362">IF(Parameters!$C$55="No",IF($A362&lt;=Parameters!$D$39,Parameters!$C$39*$A362,IF($A362&lt;=Parameters!$D$40,Parameters!$C$39*Parameters!$D$39+Parameters!$C$40*($A362-Parameters!$D$39),IF($A362&lt;=Parameters!$D$41,Parameters!$C$39*Parameters!$D$39+Parameters!$C$40*(Parameters!$D$40-Parameters!$D$39)+Parameters!$C$41*($A362-Parameters!$D$40),Parameters!$C$39*Parameters!$D$39+Parameters!$C$40*(Parameters!$D$40-Parameters!$D$39)+Parameters!$C$41*(Parameters!$D$41-Parameters!$D$40)+Parameters!$C$42*($A362-Parameters!$D$41)))),_xlfn.IFS($A362&lt;=Parameters!$D$39,Parameters!$C$39*$A362,$A362&lt;=Parameters!$D$40,Parameters!$C$40*$A362,$A362&lt;=Parameters!$D$41,Parameters!$C$41*$A362,$A362&gt;Parameters!$D$41,Parameters!$C$42*$A362))</f>
        <v>50478.720000000001</v>
      </c>
      <c r="I362" s="290">
        <f t="shared" si="179"/>
        <v>141.39697478991596</v>
      </c>
      <c r="J362" s="290" cm="1">
        <f t="array" ref="J362">IF(Parameters!$D$55="No",IF($A362&lt;=Parameters!$F$23,Parameters!$E$23*$A362,IF($A362&lt;=Parameters!$F$24,Parameters!$E$23*Parameters!$F$23+Parameters!$E$24*($A362-Parameters!$F$23),IF($A362&lt;=Parameters!$F$25,Parameters!$E$23*Parameters!$F$23+Parameters!$E$24*(Parameters!$F$24-Parameters!$F$23)+Parameters!$E$25*($A362-Parameters!$F$24),Parameters!$E$23*Parameters!$F$23+Parameters!$E$24*(Parameters!$F$24-Parameters!$F$23)+Parameters!$E$25*(Parameters!$F$25-Parameters!$F$24)+Parameters!$E$26*($A362-Parameters!$F$25)))),_xlfn.IFS($A362&lt;=Parameters!$F$23,Parameters!$E$23*$A362,$A362&lt;=Parameters!$F$24,Parameters!$E$24*$A362,$A362&lt;=Parameters!$F$25,Parameters!$E$25*$A362,$A362&gt;Parameters!$F$25,Parameters!$E$26*$A362))</f>
        <v>48726.93</v>
      </c>
      <c r="K362" s="290">
        <f t="shared" si="155"/>
        <v>136.49</v>
      </c>
      <c r="L362" s="290" cm="1">
        <f t="array" ref="L362">IF(Parameters!$D$55="No",IF($A362&lt;=Parameters!$F$28,Parameters!$E$28*$A362,IF($A362&lt;=Parameters!$F$29,Parameters!$E$28*Parameters!$F$28+Parameters!$E$29*($A362-Parameters!$F$28),IF($A362&lt;=Parameters!$F$30,Parameters!$E$28*Parameters!$F$28+Parameters!$E$29*(Parameters!$F$29-Parameters!$F$28)+Parameters!$E$30*($A362-Parameters!$F$29),Parameters!$E$28*Parameters!$F$28+Parameters!$E$29*(Parameters!$F$29-Parameters!$F$28)+Parameters!$E$30*(Parameters!$F$30-Parameters!$F$29)+Parameters!$E$31*($A362-Parameters!$F$30)))),_xlfn.IFS($A362&lt;=Parameters!$F$28,Parameters!$E$28*$A362,$A362&lt;=Parameters!$F$29,Parameters!$E$29*$A362,$A362&lt;=Parameters!$F$30,Parameters!$E$30*$A362,$A362&gt;Parameters!$F$30,Parameters!$E$31*$A362))</f>
        <v>56891.520000000004</v>
      </c>
      <c r="M362" s="290">
        <f t="shared" si="156"/>
        <v>159.36000000000001</v>
      </c>
      <c r="N362" s="290" cm="1">
        <f t="array" ref="N362">IF(Parameters!$D$55="No",IF($A362&lt;=Parameters!$F$34,Parameters!$E$34*$A362,IF($A362&lt;=Parameters!$F$35,Parameters!$E$34*Parameters!$F$34+Parameters!$E$35*($A362-Parameters!$F$34),IF($A362&lt;=Parameters!$F$36,Parameters!$E$34*Parameters!$F$34+Parameters!$E$35*(Parameters!$F$35-Parameters!$F$34)+Parameters!$E$36*($A362-Parameters!$F$35),Parameters!$E$34*Parameters!$F$34+Parameters!$E$35*(Parameters!$F$35-Parameters!$F$34)+Parameters!$E$36*(Parameters!$F$36-Parameters!$F$35)+Parameters!$E$37*($A362-Parameters!$F$36)))),_xlfn.IFS($A362&lt;=Parameters!$F$34,Parameters!$E$34*$A362,$A362&lt;=Parameters!$F$35,Parameters!$E$35*$A362,$A362&lt;=Parameters!$F$36,Parameters!$E$36*$A362,$A362&gt;Parameters!$F$36,Parameters!$E$37*$A362))</f>
        <v>51243.78</v>
      </c>
      <c r="O362" s="290">
        <f t="shared" si="180"/>
        <v>143.54</v>
      </c>
      <c r="P362" s="290" cm="1">
        <f t="array" ref="P362">IF(Parameters!$D$55="No",IF($A362&lt;=Parameters!$F$39,Parameters!$E$39*$A362,IF($A362&lt;=Parameters!$F$40,Parameters!$E$39*Parameters!$F$39+Parameters!$E$40*($A362-Parameters!$F$39),IF($A362&lt;=Parameters!$F$41,Parameters!$E$39*Parameters!$F$39+Parameters!$E$40*(Parameters!$F$40-Parameters!$F$39)+Parameters!$E$41*($A362-Parameters!$F$40),Parameters!$E$39*Parameters!$F$39+Parameters!$E$40*(Parameters!$F$40-Parameters!$F$39)+Parameters!$E$41*(Parameters!$F$41-Parameters!$F$40)+Parameters!$E$42*($A362-Parameters!$F$41)))),_xlfn.IFS($A362&lt;=Parameters!$F$39,Parameters!$E$39*$A362,$A362&lt;=Parameters!$F$40,Parameters!$E$40*$A362,$A362&lt;=Parameters!$F$41,Parameters!$E$41*$A362,$A362&gt;Parameters!$F$41,Parameters!$E$42*$A362))</f>
        <v>56570.22</v>
      </c>
      <c r="Q362" s="290">
        <f t="shared" si="181"/>
        <v>158.46</v>
      </c>
      <c r="R362" s="290" cm="1">
        <f t="array" ref="R362">IF(Parameters!$E$55="No",IF($A362&lt;=Parameters!$H$23,Parameters!$G$23*$A362,IF($A362&lt;=Parameters!$H$24,Parameters!$G$23*Parameters!$H$23+Parameters!$G$24*($A362-Parameters!$H$23),IF($A362&lt;=Parameters!$H$25,Parameters!$G$23*Parameters!$H$23+Parameters!$G$24*(Parameters!$H$24-Parameters!$H$23)+Parameters!$G$25*($A362-Parameters!$H$24),Parameters!$G$23*Parameters!$H$23+Parameters!$G$24*(Parameters!$H$24-Parameters!$H$23)+Parameters!$G$25*(Parameters!$H$25-Parameters!$H$24)+Parameters!$G$26*($A362-Parameters!$H$25)))),_xlfn.IFS($A362&lt;=Parameters!$H$23,Parameters!$G$23*$A362,$A362&lt;=Parameters!$H$24,Parameters!$G$24*$A362,$A362&lt;=Parameters!$H$25,Parameters!$G$25*$A362,$A362&gt;Parameters!$H$25,Parameters!$G$26*$A362))</f>
        <v>24990</v>
      </c>
      <c r="S362" s="290">
        <f t="shared" si="157"/>
        <v>70</v>
      </c>
      <c r="T362" s="290" cm="1">
        <f t="array" ref="T362">IF(Parameters!$E$55="No",IF($A362&lt;=Parameters!$H$28,Parameters!$G$28*$A362,IF($A362&lt;=Parameters!$H$29,Parameters!$G$28*Parameters!$H$28+Parameters!$G$29*($A362-Parameters!$H$28),IF($A362&lt;=Parameters!$H$30,Parameters!$G$28*Parameters!$H$28+Parameters!$G$29*(Parameters!$H$29-Parameters!$H$28)+Parameters!$G$30*($A362-Parameters!$H$29),Parameters!$G$28*Parameters!$H$28+Parameters!$G$29*(Parameters!$H$29-Parameters!$H$28)+Parameters!$G$30*(Parameters!$H$30-Parameters!$H$29)+Parameters!$G$31*($A362-Parameters!$H$30)))),_xlfn.IFS($A362&lt;=Parameters!$H$28,Parameters!$G$28*$A362,$A362&lt;=Parameters!$H$29,Parameters!$G$29*$A362,$A362&lt;=Parameters!$H$30,Parameters!$G$30*$A362,$A362&gt;Parameters!$H$30,Parameters!$G$31*$A362))</f>
        <v>67830</v>
      </c>
      <c r="U362" s="290">
        <f t="shared" si="158"/>
        <v>190</v>
      </c>
      <c r="V362" s="290" cm="1">
        <f t="array" ref="V362">IF(Parameters!$E$55="No",IF($A362&lt;=Parameters!$H$34,Parameters!$G$34*$A362,IF($A362&lt;=Parameters!$H$35,Parameters!$G$34*Parameters!$H$34+Parameters!$G$35*($A362-Parameters!$H$34),IF($A362&lt;=Parameters!$H$36,Parameters!$G$34*Parameters!$H$34+Parameters!$G$35*(Parameters!$H$35-Parameters!$H$34)+Parameters!$G$36*($A362-Parameters!$H$35),Parameters!$G$34*Parameters!$H$34+Parameters!$G$35*(Parameters!$H$35-Parameters!$H$34)+Parameters!$G$36*(Parameters!$H$36-Parameters!$H$35)+Parameters!$G$37*($A362-Parameters!$H$36)))),_xlfn.IFS($A362&lt;=Parameters!$H$34,Parameters!$G$34*$A362,$A362&lt;=Parameters!$H$35,Parameters!$G$35*$A362,$A362&lt;=Parameters!$H$36,Parameters!$G$36*$A362,$A362&gt;Parameters!$H$36,Parameters!$G$37*$A362))</f>
        <v>41055</v>
      </c>
      <c r="W362" s="290">
        <f t="shared" si="182"/>
        <v>115</v>
      </c>
      <c r="X362" s="290" cm="1">
        <f t="array" ref="X362">IF(Parameters!$E$55="No",IF($A362&lt;=Parameters!$H$39,Parameters!$G$39*$A362,IF($A362&lt;=Parameters!$H$40,Parameters!$G$39*Parameters!$H$39+Parameters!$G$40*($A362-Parameters!$H$39),IF($A362&lt;=Parameters!$H$41,Parameters!$G$39*Parameters!$H$39+Parameters!$G$40*(Parameters!$H$40-Parameters!$H$39)+Parameters!$G$41*($A362-Parameters!$H$40),Parameters!$G$39*Parameters!$H$39+Parameters!$G$40*(Parameters!$H$40-Parameters!$H$39)+Parameters!$G$41*(Parameters!$H$41-Parameters!$H$40)+Parameters!$G$42*($A362-Parameters!$H$41)))),_xlfn.IFS($A362&lt;=Parameters!$H$39,Parameters!$G$39*$A362,$A362&lt;=Parameters!$H$40,Parameters!$G$40*$A362,$A362&lt;=Parameters!$H$41,Parameters!$G$41*$A362,$A362&gt;Parameters!$H$41,Parameters!$G$42*$A362))</f>
        <v>71400</v>
      </c>
      <c r="Y362" s="290">
        <f t="shared" si="183"/>
        <v>200</v>
      </c>
      <c r="Z362" s="290" cm="1">
        <f t="array" ref="Z362">IF(Parameters!$F$55="No",IF($A362&lt;=Parameters!$J$23,Parameters!$I$23*$A362,IF($A362&lt;=Parameters!$J$24,Parameters!$I$23*Parameters!$J$23+Parameters!$I$24*($A362-Parameters!$J$23),IF($A362&lt;=Parameters!$J$25,Parameters!$I$23*Parameters!$J$23+Parameters!$I$24*(Parameters!$J$24-Parameters!$J$23)+Parameters!$I$25*($A362-Parameters!$J$24),Parameters!$I$23*Parameters!$J$23+Parameters!$I$24*(Parameters!$J$24-Parameters!$J$23)+Parameters!$I$25*(Parameters!$J$25-Parameters!$J$24)+Parameters!$I$26*($A362-Parameters!$J$25)))),_xlfn.IFS($A362&lt;=Parameters!$J$23,Parameters!$I$23*$A362,$A362&lt;=Parameters!$J$24,Parameters!$I$24*$A362,$A362&lt;=Parameters!$J$25,Parameters!$I$25*$A362,$A362&gt;Parameters!$J$25,Parameters!$I$26*$A362))</f>
        <v>29655</v>
      </c>
      <c r="AA362" s="290">
        <f t="shared" si="159"/>
        <v>83.067226890756302</v>
      </c>
      <c r="AB362" s="290" cm="1">
        <f t="array" ref="AB362">IF(Parameters!$F$55="No",IF($A362&lt;=Parameters!$J$28,Parameters!$I$28*$A362,IF($A362&lt;=Parameters!$J$29,Parameters!$I$28*Parameters!$J$28+Parameters!$I$29*($A362-Parameters!$J$28),IF($A362&lt;=Parameters!$J$30,Parameters!$I$28*Parameters!$J$28+Parameters!$I$29*(Parameters!$J$29-Parameters!$J$28)+Parameters!$I$30*($A362-Parameters!$J$29),Parameters!$I$28*Parameters!$J$28+Parameters!$I$29*(Parameters!$J$29-Parameters!$J$28)+Parameters!$I$30*(Parameters!$J$30-Parameters!$J$29)+Parameters!$I$31*($A362-Parameters!$J$30)))),_xlfn.IFS($A362&lt;=Parameters!$J$28,Parameters!$I$28*$A362,$A362&lt;=Parameters!$J$29,Parameters!$I$29*$A362,$A362&lt;=Parameters!$J$30,Parameters!$I$30*$A362,$A362&gt;Parameters!$J$30,Parameters!$I$31*$A362))</f>
        <v>52400</v>
      </c>
      <c r="AC362" s="290">
        <f t="shared" si="160"/>
        <v>146.77871148459383</v>
      </c>
      <c r="AD362" s="290" cm="1">
        <f t="array" ref="AD362">IF(Parameters!$F$55="No",IF($A362&lt;=Parameters!$J$34,Parameters!$I$34*$A362,IF($A362&lt;=Parameters!$J$35,Parameters!$I$34*Parameters!$J$34+Parameters!$I$35*($A362-Parameters!$J$34),IF($A362&lt;=Parameters!$J$36,Parameters!$I$34*Parameters!$J$34+Parameters!$I$35*(Parameters!$J$35-Parameters!$J$34)+Parameters!$I$36*($A362-Parameters!$J$35),Parameters!$I$34*Parameters!$J$34+Parameters!$I$35*(Parameters!$J$35-Parameters!$J$34)+Parameters!$I$36*(Parameters!$J$36-Parameters!$J$35)+Parameters!$I$37*($A362-Parameters!$J$36)))),_xlfn.IFS($A362&lt;=Parameters!$J$34,Parameters!$I$34*$A362,$A362&lt;=Parameters!$J$35,Parameters!$I$35*$A362,$A362&lt;=Parameters!$J$36,Parameters!$I$36*$A362,$A362&gt;Parameters!$J$36,Parameters!$I$37*$A362))</f>
        <v>33900</v>
      </c>
      <c r="AE362" s="290">
        <f t="shared" si="184"/>
        <v>94.957983193277315</v>
      </c>
      <c r="AF362" s="290" cm="1">
        <f t="array" ref="AF362">IF(Parameters!$F$55="No",IF($A362&lt;=Parameters!$J$39,Parameters!$I$39*$A362,IF($A362&lt;=Parameters!$J$40,Parameters!$I$39*Parameters!$J$39+Parameters!$I$40*($A362-Parameters!$J$39),IF($A362&lt;=Parameters!$J$41,Parameters!$I$39*Parameters!$J$39+Parameters!$I$40*(Parameters!$J$40-Parameters!$J$39)+Parameters!$I$41*($A362-Parameters!$J$40),Parameters!$I$39*Parameters!$J$39+Parameters!$I$40*(Parameters!$J$40-Parameters!$J$39)+Parameters!$I$41*(Parameters!$J$41-Parameters!$J$40)+Parameters!$I$42*($A362-Parameters!$J$41)))),_xlfn.IFS($A362&lt;=Parameters!$J$39,Parameters!$I$39*$A362,$A362&lt;=Parameters!$J$40,Parameters!$I$40*$A362,$A362&lt;=Parameters!$J$41,Parameters!$I$41*$A362,$A362&gt;Parameters!$J$41,Parameters!$I$42*$A362))</f>
        <v>61750</v>
      </c>
      <c r="AG362" s="290">
        <f t="shared" si="185"/>
        <v>172.96918767507003</v>
      </c>
      <c r="AI362" s="428">
        <f t="shared" si="161"/>
        <v>136.48999999999796</v>
      </c>
      <c r="AJ362" s="428">
        <f t="shared" si="162"/>
        <v>159.36000000000058</v>
      </c>
      <c r="AK362" s="428">
        <f t="shared" si="163"/>
        <v>143.54000000000087</v>
      </c>
      <c r="AL362" s="428">
        <f t="shared" si="164"/>
        <v>158.45999999999913</v>
      </c>
      <c r="AM362" s="428">
        <f t="shared" si="165"/>
        <v>136.48999999999796</v>
      </c>
      <c r="AN362" s="428">
        <f t="shared" si="166"/>
        <v>159.36000000000058</v>
      </c>
      <c r="AO362" s="428">
        <f t="shared" si="167"/>
        <v>143.54000000000087</v>
      </c>
      <c r="AP362" s="428">
        <f t="shared" si="168"/>
        <v>158.45999999999913</v>
      </c>
      <c r="AQ362" s="428">
        <f t="shared" si="169"/>
        <v>70</v>
      </c>
      <c r="AR362" s="428">
        <f t="shared" si="170"/>
        <v>190</v>
      </c>
      <c r="AS362" s="428">
        <f t="shared" si="171"/>
        <v>115</v>
      </c>
      <c r="AT362" s="428">
        <f t="shared" si="172"/>
        <v>200</v>
      </c>
      <c r="AU362" s="428">
        <f t="shared" si="173"/>
        <v>115</v>
      </c>
      <c r="AV362" s="428">
        <f t="shared" si="174"/>
        <v>300</v>
      </c>
      <c r="AW362" s="428">
        <f t="shared" si="175"/>
        <v>200</v>
      </c>
      <c r="AX362" s="428">
        <f t="shared" si="176"/>
        <v>300</v>
      </c>
    </row>
    <row r="363" spans="1:50">
      <c r="A363" s="413">
        <v>358</v>
      </c>
      <c r="B363" s="290" cm="1">
        <f t="array" ref="B363">IF(Parameters!$C$55="No",IF($A363&lt;=Parameters!$D$23,Parameters!$C$23*$A363,IF($A363&lt;=Parameters!$D$24,Parameters!$C$23*Parameters!$D$23+Parameters!$C$24*($A363-Parameters!$D$23),IF($A363&lt;=Parameters!$D$25,Parameters!$C$23*Parameters!$D$23+Parameters!$C$24*(Parameters!$D$24-Parameters!$D$23)+Parameters!$C$25*($A363-Parameters!$D$24),Parameters!$C$23*Parameters!$D$23+Parameters!$C$24*(Parameters!$D$24-Parameters!$D$23)+Parameters!$C$25*(Parameters!$D$25-Parameters!$D$24)+Parameters!$C$26*($A363-Parameters!$D$25)))),_xlfn.IFS($A363&lt;=Parameters!$D$23,Parameters!$C$23*$A363,$A363&lt;=Parameters!$D$24,Parameters!$C$24*$A363,$A363&lt;=Parameters!$D$25,Parameters!$C$25*$A363,$A363&gt;Parameters!$D$25,Parameters!$C$26*$A363))</f>
        <v>35267.42</v>
      </c>
      <c r="C363" s="290">
        <f t="shared" si="177"/>
        <v>98.512346368715086</v>
      </c>
      <c r="D363" s="290" cm="1">
        <f t="array" ref="D363">IF(Parameters!$C$55="No",IF($A363&lt;=Parameters!$D$28,Parameters!$C$28*$A363,IF($A363&lt;=Parameters!$D$29,Parameters!$C$28*Parameters!$D$28+Parameters!$C$29*($A363-Parameters!$D$28),IF($A363&lt;=Parameters!$D$30,Parameters!$C$28*Parameters!$D$28+Parameters!$C$29*(Parameters!$D$29-Parameters!$D$28)+Parameters!$C$30*($A363-Parameters!$D$29),Parameters!$C$28*Parameters!$D$28+Parameters!$C$29*(Parameters!$D$29-Parameters!$D$28)+Parameters!$C$30*(Parameters!$D$30-Parameters!$D$29)+Parameters!$C$31*($A363-Parameters!$D$30)))),_xlfn.IFS($A363&lt;=Parameters!$D$28,Parameters!$C$28*$A363,$A363&lt;=Parameters!$D$29,Parameters!$C$29*$A363,$A363&lt;=Parameters!$D$30,Parameters!$C$30*$A363,$A363&gt;Parameters!$D$30,Parameters!$C$31*$A363))</f>
        <v>44535.380000000005</v>
      </c>
      <c r="E363" s="290">
        <f t="shared" si="177"/>
        <v>124.4005027932961</v>
      </c>
      <c r="F363" s="290" cm="1">
        <f t="array" ref="F363">IF(Parameters!$C$55="No",IF($A363&lt;=Parameters!$D$34,Parameters!$C$34*$A363,IF($A363&lt;=Parameters!$D$35,Parameters!$C$34*Parameters!$D$34+Parameters!$C$35*($A363-Parameters!$D$34),IF($A363&lt;=Parameters!$D$36,Parameters!$C$34*Parameters!$D$34+Parameters!$C$35*(Parameters!$D$35-Parameters!$D$34)+Parameters!$C$36*($A363-Parameters!$D$35),Parameters!$C$34*Parameters!$D$34+Parameters!$C$35*(Parameters!$D$35-Parameters!$D$34)+Parameters!$C$36*(Parameters!$D$36-Parameters!$D$35)+Parameters!$C$37*($A363-Parameters!$D$36)))),_xlfn.IFS($A363&lt;=Parameters!$D$34,Parameters!$C$34*$A363,$A363&lt;=Parameters!$D$35,Parameters!$C$35*$A363,$A363&lt;=Parameters!$D$36,Parameters!$C$36*$A363,$A363&gt;Parameters!$D$36,Parameters!$C$37*$A363))</f>
        <v>48156.32</v>
      </c>
      <c r="G363" s="290">
        <f t="shared" si="178"/>
        <v>134.51486033519552</v>
      </c>
      <c r="H363" s="290" cm="1">
        <f t="array" ref="H363">IF(Parameters!$C$55="No",IF($A363&lt;=Parameters!$D$39,Parameters!$C$39*$A363,IF($A363&lt;=Parameters!$D$40,Parameters!$C$39*Parameters!$D$39+Parameters!$C$40*($A363-Parameters!$D$39),IF($A363&lt;=Parameters!$D$41,Parameters!$C$39*Parameters!$D$39+Parameters!$C$40*(Parameters!$D$40-Parameters!$D$39)+Parameters!$C$41*($A363-Parameters!$D$40),Parameters!$C$39*Parameters!$D$39+Parameters!$C$40*(Parameters!$D$40-Parameters!$D$39)+Parameters!$C$41*(Parameters!$D$41-Parameters!$D$40)+Parameters!$C$42*($A363-Parameters!$D$41)))),_xlfn.IFS($A363&lt;=Parameters!$D$39,Parameters!$C$39*$A363,$A363&lt;=Parameters!$D$40,Parameters!$C$40*$A363,$A363&lt;=Parameters!$D$41,Parameters!$C$41*$A363,$A363&gt;Parameters!$D$41,Parameters!$C$42*$A363))</f>
        <v>50637.18</v>
      </c>
      <c r="I363" s="290">
        <f t="shared" si="179"/>
        <v>141.44463687150838</v>
      </c>
      <c r="J363" s="290" cm="1">
        <f t="array" ref="J363">IF(Parameters!$D$55="No",IF($A363&lt;=Parameters!$F$23,Parameters!$E$23*$A363,IF($A363&lt;=Parameters!$F$24,Parameters!$E$23*Parameters!$F$23+Parameters!$E$24*($A363-Parameters!$F$23),IF($A363&lt;=Parameters!$F$25,Parameters!$E$23*Parameters!$F$23+Parameters!$E$24*(Parameters!$F$24-Parameters!$F$23)+Parameters!$E$25*($A363-Parameters!$F$24),Parameters!$E$23*Parameters!$F$23+Parameters!$E$24*(Parameters!$F$24-Parameters!$F$23)+Parameters!$E$25*(Parameters!$F$25-Parameters!$F$24)+Parameters!$E$26*($A363-Parameters!$F$25)))),_xlfn.IFS($A363&lt;=Parameters!$F$23,Parameters!$E$23*$A363,$A363&lt;=Parameters!$F$24,Parameters!$E$24*$A363,$A363&lt;=Parameters!$F$25,Parameters!$E$25*$A363,$A363&gt;Parameters!$F$25,Parameters!$E$26*$A363))</f>
        <v>48863.420000000006</v>
      </c>
      <c r="K363" s="290">
        <f t="shared" si="155"/>
        <v>136.49</v>
      </c>
      <c r="L363" s="290" cm="1">
        <f t="array" ref="L363">IF(Parameters!$D$55="No",IF($A363&lt;=Parameters!$F$28,Parameters!$E$28*$A363,IF($A363&lt;=Parameters!$F$29,Parameters!$E$28*Parameters!$F$28+Parameters!$E$29*($A363-Parameters!$F$28),IF($A363&lt;=Parameters!$F$30,Parameters!$E$28*Parameters!$F$28+Parameters!$E$29*(Parameters!$F$29-Parameters!$F$28)+Parameters!$E$30*($A363-Parameters!$F$29),Parameters!$E$28*Parameters!$F$28+Parameters!$E$29*(Parameters!$F$29-Parameters!$F$28)+Parameters!$E$30*(Parameters!$F$30-Parameters!$F$29)+Parameters!$E$31*($A363-Parameters!$F$30)))),_xlfn.IFS($A363&lt;=Parameters!$F$28,Parameters!$E$28*$A363,$A363&lt;=Parameters!$F$29,Parameters!$E$29*$A363,$A363&lt;=Parameters!$F$30,Parameters!$E$30*$A363,$A363&gt;Parameters!$F$30,Parameters!$E$31*$A363))</f>
        <v>57050.880000000005</v>
      </c>
      <c r="M363" s="290">
        <f t="shared" si="156"/>
        <v>159.36000000000001</v>
      </c>
      <c r="N363" s="290" cm="1">
        <f t="array" ref="N363">IF(Parameters!$D$55="No",IF($A363&lt;=Parameters!$F$34,Parameters!$E$34*$A363,IF($A363&lt;=Parameters!$F$35,Parameters!$E$34*Parameters!$F$34+Parameters!$E$35*($A363-Parameters!$F$34),IF($A363&lt;=Parameters!$F$36,Parameters!$E$34*Parameters!$F$34+Parameters!$E$35*(Parameters!$F$35-Parameters!$F$34)+Parameters!$E$36*($A363-Parameters!$F$35),Parameters!$E$34*Parameters!$F$34+Parameters!$E$35*(Parameters!$F$35-Parameters!$F$34)+Parameters!$E$36*(Parameters!$F$36-Parameters!$F$35)+Parameters!$E$37*($A363-Parameters!$F$36)))),_xlfn.IFS($A363&lt;=Parameters!$F$34,Parameters!$E$34*$A363,$A363&lt;=Parameters!$F$35,Parameters!$E$35*$A363,$A363&lt;=Parameters!$F$36,Parameters!$E$36*$A363,$A363&gt;Parameters!$F$36,Parameters!$E$37*$A363))</f>
        <v>51387.32</v>
      </c>
      <c r="O363" s="290">
        <f t="shared" si="180"/>
        <v>143.54</v>
      </c>
      <c r="P363" s="290" cm="1">
        <f t="array" ref="P363">IF(Parameters!$D$55="No",IF($A363&lt;=Parameters!$F$39,Parameters!$E$39*$A363,IF($A363&lt;=Parameters!$F$40,Parameters!$E$39*Parameters!$F$39+Parameters!$E$40*($A363-Parameters!$F$39),IF($A363&lt;=Parameters!$F$41,Parameters!$E$39*Parameters!$F$39+Parameters!$E$40*(Parameters!$F$40-Parameters!$F$39)+Parameters!$E$41*($A363-Parameters!$F$40),Parameters!$E$39*Parameters!$F$39+Parameters!$E$40*(Parameters!$F$40-Parameters!$F$39)+Parameters!$E$41*(Parameters!$F$41-Parameters!$F$40)+Parameters!$E$42*($A363-Parameters!$F$41)))),_xlfn.IFS($A363&lt;=Parameters!$F$39,Parameters!$E$39*$A363,$A363&lt;=Parameters!$F$40,Parameters!$E$40*$A363,$A363&lt;=Parameters!$F$41,Parameters!$E$41*$A363,$A363&gt;Parameters!$F$41,Parameters!$E$42*$A363))</f>
        <v>56728.68</v>
      </c>
      <c r="Q363" s="290">
        <f t="shared" si="181"/>
        <v>158.46</v>
      </c>
      <c r="R363" s="290" cm="1">
        <f t="array" ref="R363">IF(Parameters!$E$55="No",IF($A363&lt;=Parameters!$H$23,Parameters!$G$23*$A363,IF($A363&lt;=Parameters!$H$24,Parameters!$G$23*Parameters!$H$23+Parameters!$G$24*($A363-Parameters!$H$23),IF($A363&lt;=Parameters!$H$25,Parameters!$G$23*Parameters!$H$23+Parameters!$G$24*(Parameters!$H$24-Parameters!$H$23)+Parameters!$G$25*($A363-Parameters!$H$24),Parameters!$G$23*Parameters!$H$23+Parameters!$G$24*(Parameters!$H$24-Parameters!$H$23)+Parameters!$G$25*(Parameters!$H$25-Parameters!$H$24)+Parameters!$G$26*($A363-Parameters!$H$25)))),_xlfn.IFS($A363&lt;=Parameters!$H$23,Parameters!$G$23*$A363,$A363&lt;=Parameters!$H$24,Parameters!$G$24*$A363,$A363&lt;=Parameters!$H$25,Parameters!$G$25*$A363,$A363&gt;Parameters!$H$25,Parameters!$G$26*$A363))</f>
        <v>25060</v>
      </c>
      <c r="S363" s="290">
        <f t="shared" si="157"/>
        <v>70</v>
      </c>
      <c r="T363" s="290" cm="1">
        <f t="array" ref="T363">IF(Parameters!$E$55="No",IF($A363&lt;=Parameters!$H$28,Parameters!$G$28*$A363,IF($A363&lt;=Parameters!$H$29,Parameters!$G$28*Parameters!$H$28+Parameters!$G$29*($A363-Parameters!$H$28),IF($A363&lt;=Parameters!$H$30,Parameters!$G$28*Parameters!$H$28+Parameters!$G$29*(Parameters!$H$29-Parameters!$H$28)+Parameters!$G$30*($A363-Parameters!$H$29),Parameters!$G$28*Parameters!$H$28+Parameters!$G$29*(Parameters!$H$29-Parameters!$H$28)+Parameters!$G$30*(Parameters!$H$30-Parameters!$H$29)+Parameters!$G$31*($A363-Parameters!$H$30)))),_xlfn.IFS($A363&lt;=Parameters!$H$28,Parameters!$G$28*$A363,$A363&lt;=Parameters!$H$29,Parameters!$G$29*$A363,$A363&lt;=Parameters!$H$30,Parameters!$G$30*$A363,$A363&gt;Parameters!$H$30,Parameters!$G$31*$A363))</f>
        <v>68020</v>
      </c>
      <c r="U363" s="290">
        <f t="shared" si="158"/>
        <v>190</v>
      </c>
      <c r="V363" s="290" cm="1">
        <f t="array" ref="V363">IF(Parameters!$E$55="No",IF($A363&lt;=Parameters!$H$34,Parameters!$G$34*$A363,IF($A363&lt;=Parameters!$H$35,Parameters!$G$34*Parameters!$H$34+Parameters!$G$35*($A363-Parameters!$H$34),IF($A363&lt;=Parameters!$H$36,Parameters!$G$34*Parameters!$H$34+Parameters!$G$35*(Parameters!$H$35-Parameters!$H$34)+Parameters!$G$36*($A363-Parameters!$H$35),Parameters!$G$34*Parameters!$H$34+Parameters!$G$35*(Parameters!$H$35-Parameters!$H$34)+Parameters!$G$36*(Parameters!$H$36-Parameters!$H$35)+Parameters!$G$37*($A363-Parameters!$H$36)))),_xlfn.IFS($A363&lt;=Parameters!$H$34,Parameters!$G$34*$A363,$A363&lt;=Parameters!$H$35,Parameters!$G$35*$A363,$A363&lt;=Parameters!$H$36,Parameters!$G$36*$A363,$A363&gt;Parameters!$H$36,Parameters!$G$37*$A363))</f>
        <v>41170</v>
      </c>
      <c r="W363" s="290">
        <f t="shared" si="182"/>
        <v>115</v>
      </c>
      <c r="X363" s="290" cm="1">
        <f t="array" ref="X363">IF(Parameters!$E$55="No",IF($A363&lt;=Parameters!$H$39,Parameters!$G$39*$A363,IF($A363&lt;=Parameters!$H$40,Parameters!$G$39*Parameters!$H$39+Parameters!$G$40*($A363-Parameters!$H$39),IF($A363&lt;=Parameters!$H$41,Parameters!$G$39*Parameters!$H$39+Parameters!$G$40*(Parameters!$H$40-Parameters!$H$39)+Parameters!$G$41*($A363-Parameters!$H$40),Parameters!$G$39*Parameters!$H$39+Parameters!$G$40*(Parameters!$H$40-Parameters!$H$39)+Parameters!$G$41*(Parameters!$H$41-Parameters!$H$40)+Parameters!$G$42*($A363-Parameters!$H$41)))),_xlfn.IFS($A363&lt;=Parameters!$H$39,Parameters!$G$39*$A363,$A363&lt;=Parameters!$H$40,Parameters!$G$40*$A363,$A363&lt;=Parameters!$H$41,Parameters!$G$41*$A363,$A363&gt;Parameters!$H$41,Parameters!$G$42*$A363))</f>
        <v>71600</v>
      </c>
      <c r="Y363" s="290">
        <f t="shared" si="183"/>
        <v>200</v>
      </c>
      <c r="Z363" s="290" cm="1">
        <f t="array" ref="Z363">IF(Parameters!$F$55="No",IF($A363&lt;=Parameters!$J$23,Parameters!$I$23*$A363,IF($A363&lt;=Parameters!$J$24,Parameters!$I$23*Parameters!$J$23+Parameters!$I$24*($A363-Parameters!$J$23),IF($A363&lt;=Parameters!$J$25,Parameters!$I$23*Parameters!$J$23+Parameters!$I$24*(Parameters!$J$24-Parameters!$J$23)+Parameters!$I$25*($A363-Parameters!$J$24),Parameters!$I$23*Parameters!$J$23+Parameters!$I$24*(Parameters!$J$24-Parameters!$J$23)+Parameters!$I$25*(Parameters!$J$25-Parameters!$J$24)+Parameters!$I$26*($A363-Parameters!$J$25)))),_xlfn.IFS($A363&lt;=Parameters!$J$23,Parameters!$I$23*$A363,$A363&lt;=Parameters!$J$24,Parameters!$I$24*$A363,$A363&lt;=Parameters!$J$25,Parameters!$I$25*$A363,$A363&gt;Parameters!$J$25,Parameters!$I$26*$A363))</f>
        <v>29770</v>
      </c>
      <c r="AA363" s="290">
        <f t="shared" si="159"/>
        <v>83.156424581005581</v>
      </c>
      <c r="AB363" s="290" cm="1">
        <f t="array" ref="AB363">IF(Parameters!$F$55="No",IF($A363&lt;=Parameters!$J$28,Parameters!$I$28*$A363,IF($A363&lt;=Parameters!$J$29,Parameters!$I$28*Parameters!$J$28+Parameters!$I$29*($A363-Parameters!$J$28),IF($A363&lt;=Parameters!$J$30,Parameters!$I$28*Parameters!$J$28+Parameters!$I$29*(Parameters!$J$29-Parameters!$J$28)+Parameters!$I$30*($A363-Parameters!$J$29),Parameters!$I$28*Parameters!$J$28+Parameters!$I$29*(Parameters!$J$29-Parameters!$J$28)+Parameters!$I$30*(Parameters!$J$30-Parameters!$J$29)+Parameters!$I$31*($A363-Parameters!$J$30)))),_xlfn.IFS($A363&lt;=Parameters!$J$28,Parameters!$I$28*$A363,$A363&lt;=Parameters!$J$29,Parameters!$I$29*$A363,$A363&lt;=Parameters!$J$30,Parameters!$I$30*$A363,$A363&gt;Parameters!$J$30,Parameters!$I$31*$A363))</f>
        <v>52700</v>
      </c>
      <c r="AC363" s="290">
        <f t="shared" si="160"/>
        <v>147.20670391061452</v>
      </c>
      <c r="AD363" s="290" cm="1">
        <f t="array" ref="AD363">IF(Parameters!$F$55="No",IF($A363&lt;=Parameters!$J$34,Parameters!$I$34*$A363,IF($A363&lt;=Parameters!$J$35,Parameters!$I$34*Parameters!$J$34+Parameters!$I$35*($A363-Parameters!$J$34),IF($A363&lt;=Parameters!$J$36,Parameters!$I$34*Parameters!$J$34+Parameters!$I$35*(Parameters!$J$35-Parameters!$J$34)+Parameters!$I$36*($A363-Parameters!$J$35),Parameters!$I$34*Parameters!$J$34+Parameters!$I$35*(Parameters!$J$35-Parameters!$J$34)+Parameters!$I$36*(Parameters!$J$36-Parameters!$J$35)+Parameters!$I$37*($A363-Parameters!$J$36)))),_xlfn.IFS($A363&lt;=Parameters!$J$34,Parameters!$I$34*$A363,$A363&lt;=Parameters!$J$35,Parameters!$I$35*$A363,$A363&lt;=Parameters!$J$36,Parameters!$I$36*$A363,$A363&gt;Parameters!$J$36,Parameters!$I$37*$A363))</f>
        <v>34100</v>
      </c>
      <c r="AE363" s="290">
        <f t="shared" si="184"/>
        <v>95.25139664804469</v>
      </c>
      <c r="AF363" s="290" cm="1">
        <f t="array" ref="AF363">IF(Parameters!$F$55="No",IF($A363&lt;=Parameters!$J$39,Parameters!$I$39*$A363,IF($A363&lt;=Parameters!$J$40,Parameters!$I$39*Parameters!$J$39+Parameters!$I$40*($A363-Parameters!$J$39),IF($A363&lt;=Parameters!$J$41,Parameters!$I$39*Parameters!$J$39+Parameters!$I$40*(Parameters!$J$40-Parameters!$J$39)+Parameters!$I$41*($A363-Parameters!$J$40),Parameters!$I$39*Parameters!$J$39+Parameters!$I$40*(Parameters!$J$40-Parameters!$J$39)+Parameters!$I$41*(Parameters!$J$41-Parameters!$J$40)+Parameters!$I$42*($A363-Parameters!$J$41)))),_xlfn.IFS($A363&lt;=Parameters!$J$39,Parameters!$I$39*$A363,$A363&lt;=Parameters!$J$40,Parameters!$I$40*$A363,$A363&lt;=Parameters!$J$41,Parameters!$I$41*$A363,$A363&gt;Parameters!$J$41,Parameters!$I$42*$A363))</f>
        <v>62050</v>
      </c>
      <c r="AG363" s="290">
        <f t="shared" si="185"/>
        <v>173.32402234636871</v>
      </c>
      <c r="AI363" s="428">
        <f t="shared" si="161"/>
        <v>136.48999999999796</v>
      </c>
      <c r="AJ363" s="428">
        <f t="shared" si="162"/>
        <v>159.36000000000058</v>
      </c>
      <c r="AK363" s="428">
        <f t="shared" si="163"/>
        <v>143.54000000000087</v>
      </c>
      <c r="AL363" s="428">
        <f t="shared" si="164"/>
        <v>158.45999999999913</v>
      </c>
      <c r="AM363" s="428">
        <f t="shared" si="165"/>
        <v>136.49000000000524</v>
      </c>
      <c r="AN363" s="428">
        <f t="shared" si="166"/>
        <v>159.36000000000058</v>
      </c>
      <c r="AO363" s="428">
        <f t="shared" si="167"/>
        <v>143.54000000000087</v>
      </c>
      <c r="AP363" s="428">
        <f t="shared" si="168"/>
        <v>158.45999999999913</v>
      </c>
      <c r="AQ363" s="428">
        <f t="shared" si="169"/>
        <v>70</v>
      </c>
      <c r="AR363" s="428">
        <f t="shared" si="170"/>
        <v>190</v>
      </c>
      <c r="AS363" s="428">
        <f t="shared" si="171"/>
        <v>115</v>
      </c>
      <c r="AT363" s="428">
        <f t="shared" si="172"/>
        <v>200</v>
      </c>
      <c r="AU363" s="428">
        <f t="shared" si="173"/>
        <v>115</v>
      </c>
      <c r="AV363" s="428">
        <f t="shared" si="174"/>
        <v>300</v>
      </c>
      <c r="AW363" s="428">
        <f t="shared" si="175"/>
        <v>200</v>
      </c>
      <c r="AX363" s="428">
        <f t="shared" si="176"/>
        <v>300</v>
      </c>
    </row>
    <row r="364" spans="1:50">
      <c r="A364" s="413">
        <v>359</v>
      </c>
      <c r="B364" s="290" cm="1">
        <f t="array" ref="B364">IF(Parameters!$C$55="No",IF($A364&lt;=Parameters!$D$23,Parameters!$C$23*$A364,IF($A364&lt;=Parameters!$D$24,Parameters!$C$23*Parameters!$D$23+Parameters!$C$24*($A364-Parameters!$D$23),IF($A364&lt;=Parameters!$D$25,Parameters!$C$23*Parameters!$D$23+Parameters!$C$24*(Parameters!$D$24-Parameters!$D$23)+Parameters!$C$25*($A364-Parameters!$D$24),Parameters!$C$23*Parameters!$D$23+Parameters!$C$24*(Parameters!$D$24-Parameters!$D$23)+Parameters!$C$25*(Parameters!$D$25-Parameters!$D$24)+Parameters!$C$26*($A364-Parameters!$D$25)))),_xlfn.IFS($A364&lt;=Parameters!$D$23,Parameters!$C$23*$A364,$A364&lt;=Parameters!$D$24,Parameters!$C$24*$A364,$A364&lt;=Parameters!$D$25,Parameters!$C$25*$A364,$A364&gt;Parameters!$D$25,Parameters!$C$26*$A364))</f>
        <v>35403.910000000003</v>
      </c>
      <c r="C364" s="290">
        <f t="shared" si="177"/>
        <v>98.618133704735385</v>
      </c>
      <c r="D364" s="290" cm="1">
        <f t="array" ref="D364">IF(Parameters!$C$55="No",IF($A364&lt;=Parameters!$D$28,Parameters!$C$28*$A364,IF($A364&lt;=Parameters!$D$29,Parameters!$C$28*Parameters!$D$28+Parameters!$C$29*($A364-Parameters!$D$28),IF($A364&lt;=Parameters!$D$30,Parameters!$C$28*Parameters!$D$28+Parameters!$C$29*(Parameters!$D$29-Parameters!$D$28)+Parameters!$C$30*($A364-Parameters!$D$29),Parameters!$C$28*Parameters!$D$28+Parameters!$C$29*(Parameters!$D$29-Parameters!$D$28)+Parameters!$C$30*(Parameters!$D$30-Parameters!$D$29)+Parameters!$C$31*($A364-Parameters!$D$30)))),_xlfn.IFS($A364&lt;=Parameters!$D$28,Parameters!$C$28*$A364,$A364&lt;=Parameters!$D$29,Parameters!$C$29*$A364,$A364&lt;=Parameters!$D$30,Parameters!$C$30*$A364,$A364&gt;Parameters!$D$30,Parameters!$C$31*$A364))</f>
        <v>44694.740000000005</v>
      </c>
      <c r="E364" s="290">
        <f t="shared" si="177"/>
        <v>124.49788300835657</v>
      </c>
      <c r="F364" s="290" cm="1">
        <f t="array" ref="F364">IF(Parameters!$C$55="No",IF($A364&lt;=Parameters!$D$34,Parameters!$C$34*$A364,IF($A364&lt;=Parameters!$D$35,Parameters!$C$34*Parameters!$D$34+Parameters!$C$35*($A364-Parameters!$D$34),IF($A364&lt;=Parameters!$D$36,Parameters!$C$34*Parameters!$D$34+Parameters!$C$35*(Parameters!$D$35-Parameters!$D$34)+Parameters!$C$36*($A364-Parameters!$D$35),Parameters!$C$34*Parameters!$D$34+Parameters!$C$35*(Parameters!$D$35-Parameters!$D$34)+Parameters!$C$36*(Parameters!$D$36-Parameters!$D$35)+Parameters!$C$37*($A364-Parameters!$D$36)))),_xlfn.IFS($A364&lt;=Parameters!$D$34,Parameters!$C$34*$A364,$A364&lt;=Parameters!$D$35,Parameters!$C$35*$A364,$A364&lt;=Parameters!$D$36,Parameters!$C$36*$A364,$A364&gt;Parameters!$D$36,Parameters!$C$37*$A364))</f>
        <v>48299.86</v>
      </c>
      <c r="G364" s="290">
        <f t="shared" si="178"/>
        <v>134.54</v>
      </c>
      <c r="H364" s="290" cm="1">
        <f t="array" ref="H364">IF(Parameters!$C$55="No",IF($A364&lt;=Parameters!$D$39,Parameters!$C$39*$A364,IF($A364&lt;=Parameters!$D$40,Parameters!$C$39*Parameters!$D$39+Parameters!$C$40*($A364-Parameters!$D$39),IF($A364&lt;=Parameters!$D$41,Parameters!$C$39*Parameters!$D$39+Parameters!$C$40*(Parameters!$D$40-Parameters!$D$39)+Parameters!$C$41*($A364-Parameters!$D$40),Parameters!$C$39*Parameters!$D$39+Parameters!$C$40*(Parameters!$D$40-Parameters!$D$39)+Parameters!$C$41*(Parameters!$D$41-Parameters!$D$40)+Parameters!$C$42*($A364-Parameters!$D$41)))),_xlfn.IFS($A364&lt;=Parameters!$D$39,Parameters!$C$39*$A364,$A364&lt;=Parameters!$D$40,Parameters!$C$40*$A364,$A364&lt;=Parameters!$D$41,Parameters!$C$41*$A364,$A364&gt;Parameters!$D$41,Parameters!$C$42*$A364))</f>
        <v>50795.64</v>
      </c>
      <c r="I364" s="290">
        <f t="shared" si="179"/>
        <v>141.49203342618384</v>
      </c>
      <c r="J364" s="290" cm="1">
        <f t="array" ref="J364">IF(Parameters!$D$55="No",IF($A364&lt;=Parameters!$F$23,Parameters!$E$23*$A364,IF($A364&lt;=Parameters!$F$24,Parameters!$E$23*Parameters!$F$23+Parameters!$E$24*($A364-Parameters!$F$23),IF($A364&lt;=Parameters!$F$25,Parameters!$E$23*Parameters!$F$23+Parameters!$E$24*(Parameters!$F$24-Parameters!$F$23)+Parameters!$E$25*($A364-Parameters!$F$24),Parameters!$E$23*Parameters!$F$23+Parameters!$E$24*(Parameters!$F$24-Parameters!$F$23)+Parameters!$E$25*(Parameters!$F$25-Parameters!$F$24)+Parameters!$E$26*($A364-Parameters!$F$25)))),_xlfn.IFS($A364&lt;=Parameters!$F$23,Parameters!$E$23*$A364,$A364&lt;=Parameters!$F$24,Parameters!$E$24*$A364,$A364&lt;=Parameters!$F$25,Parameters!$E$25*$A364,$A364&gt;Parameters!$F$25,Parameters!$E$26*$A364))</f>
        <v>48999.91</v>
      </c>
      <c r="K364" s="290">
        <f t="shared" si="155"/>
        <v>136.49</v>
      </c>
      <c r="L364" s="290" cm="1">
        <f t="array" ref="L364">IF(Parameters!$D$55="No",IF($A364&lt;=Parameters!$F$28,Parameters!$E$28*$A364,IF($A364&lt;=Parameters!$F$29,Parameters!$E$28*Parameters!$F$28+Parameters!$E$29*($A364-Parameters!$F$28),IF($A364&lt;=Parameters!$F$30,Parameters!$E$28*Parameters!$F$28+Parameters!$E$29*(Parameters!$F$29-Parameters!$F$28)+Parameters!$E$30*($A364-Parameters!$F$29),Parameters!$E$28*Parameters!$F$28+Parameters!$E$29*(Parameters!$F$29-Parameters!$F$28)+Parameters!$E$30*(Parameters!$F$30-Parameters!$F$29)+Parameters!$E$31*($A364-Parameters!$F$30)))),_xlfn.IFS($A364&lt;=Parameters!$F$28,Parameters!$E$28*$A364,$A364&lt;=Parameters!$F$29,Parameters!$E$29*$A364,$A364&lt;=Parameters!$F$30,Parameters!$E$30*$A364,$A364&gt;Parameters!$F$30,Parameters!$E$31*$A364))</f>
        <v>57210.240000000005</v>
      </c>
      <c r="M364" s="290">
        <f t="shared" si="156"/>
        <v>159.36000000000001</v>
      </c>
      <c r="N364" s="290" cm="1">
        <f t="array" ref="N364">IF(Parameters!$D$55="No",IF($A364&lt;=Parameters!$F$34,Parameters!$E$34*$A364,IF($A364&lt;=Parameters!$F$35,Parameters!$E$34*Parameters!$F$34+Parameters!$E$35*($A364-Parameters!$F$34),IF($A364&lt;=Parameters!$F$36,Parameters!$E$34*Parameters!$F$34+Parameters!$E$35*(Parameters!$F$35-Parameters!$F$34)+Parameters!$E$36*($A364-Parameters!$F$35),Parameters!$E$34*Parameters!$F$34+Parameters!$E$35*(Parameters!$F$35-Parameters!$F$34)+Parameters!$E$36*(Parameters!$F$36-Parameters!$F$35)+Parameters!$E$37*($A364-Parameters!$F$36)))),_xlfn.IFS($A364&lt;=Parameters!$F$34,Parameters!$E$34*$A364,$A364&lt;=Parameters!$F$35,Parameters!$E$35*$A364,$A364&lt;=Parameters!$F$36,Parameters!$E$36*$A364,$A364&gt;Parameters!$F$36,Parameters!$E$37*$A364))</f>
        <v>51530.86</v>
      </c>
      <c r="O364" s="290">
        <f t="shared" si="180"/>
        <v>143.54</v>
      </c>
      <c r="P364" s="290" cm="1">
        <f t="array" ref="P364">IF(Parameters!$D$55="No",IF($A364&lt;=Parameters!$F$39,Parameters!$E$39*$A364,IF($A364&lt;=Parameters!$F$40,Parameters!$E$39*Parameters!$F$39+Parameters!$E$40*($A364-Parameters!$F$39),IF($A364&lt;=Parameters!$F$41,Parameters!$E$39*Parameters!$F$39+Parameters!$E$40*(Parameters!$F$40-Parameters!$F$39)+Parameters!$E$41*($A364-Parameters!$F$40),Parameters!$E$39*Parameters!$F$39+Parameters!$E$40*(Parameters!$F$40-Parameters!$F$39)+Parameters!$E$41*(Parameters!$F$41-Parameters!$F$40)+Parameters!$E$42*($A364-Parameters!$F$41)))),_xlfn.IFS($A364&lt;=Parameters!$F$39,Parameters!$E$39*$A364,$A364&lt;=Parameters!$F$40,Parameters!$E$40*$A364,$A364&lt;=Parameters!$F$41,Parameters!$E$41*$A364,$A364&gt;Parameters!$F$41,Parameters!$E$42*$A364))</f>
        <v>56887.14</v>
      </c>
      <c r="Q364" s="290">
        <f t="shared" si="181"/>
        <v>158.46</v>
      </c>
      <c r="R364" s="290" cm="1">
        <f t="array" ref="R364">IF(Parameters!$E$55="No",IF($A364&lt;=Parameters!$H$23,Parameters!$G$23*$A364,IF($A364&lt;=Parameters!$H$24,Parameters!$G$23*Parameters!$H$23+Parameters!$G$24*($A364-Parameters!$H$23),IF($A364&lt;=Parameters!$H$25,Parameters!$G$23*Parameters!$H$23+Parameters!$G$24*(Parameters!$H$24-Parameters!$H$23)+Parameters!$G$25*($A364-Parameters!$H$24),Parameters!$G$23*Parameters!$H$23+Parameters!$G$24*(Parameters!$H$24-Parameters!$H$23)+Parameters!$G$25*(Parameters!$H$25-Parameters!$H$24)+Parameters!$G$26*($A364-Parameters!$H$25)))),_xlfn.IFS($A364&lt;=Parameters!$H$23,Parameters!$G$23*$A364,$A364&lt;=Parameters!$H$24,Parameters!$G$24*$A364,$A364&lt;=Parameters!$H$25,Parameters!$G$25*$A364,$A364&gt;Parameters!$H$25,Parameters!$G$26*$A364))</f>
        <v>25130</v>
      </c>
      <c r="S364" s="290">
        <f t="shared" si="157"/>
        <v>70</v>
      </c>
      <c r="T364" s="290" cm="1">
        <f t="array" ref="T364">IF(Parameters!$E$55="No",IF($A364&lt;=Parameters!$H$28,Parameters!$G$28*$A364,IF($A364&lt;=Parameters!$H$29,Parameters!$G$28*Parameters!$H$28+Parameters!$G$29*($A364-Parameters!$H$28),IF($A364&lt;=Parameters!$H$30,Parameters!$G$28*Parameters!$H$28+Parameters!$G$29*(Parameters!$H$29-Parameters!$H$28)+Parameters!$G$30*($A364-Parameters!$H$29),Parameters!$G$28*Parameters!$H$28+Parameters!$G$29*(Parameters!$H$29-Parameters!$H$28)+Parameters!$G$30*(Parameters!$H$30-Parameters!$H$29)+Parameters!$G$31*($A364-Parameters!$H$30)))),_xlfn.IFS($A364&lt;=Parameters!$H$28,Parameters!$G$28*$A364,$A364&lt;=Parameters!$H$29,Parameters!$G$29*$A364,$A364&lt;=Parameters!$H$30,Parameters!$G$30*$A364,$A364&gt;Parameters!$H$30,Parameters!$G$31*$A364))</f>
        <v>68210</v>
      </c>
      <c r="U364" s="290">
        <f t="shared" si="158"/>
        <v>190</v>
      </c>
      <c r="V364" s="290" cm="1">
        <f t="array" ref="V364">IF(Parameters!$E$55="No",IF($A364&lt;=Parameters!$H$34,Parameters!$G$34*$A364,IF($A364&lt;=Parameters!$H$35,Parameters!$G$34*Parameters!$H$34+Parameters!$G$35*($A364-Parameters!$H$34),IF($A364&lt;=Parameters!$H$36,Parameters!$G$34*Parameters!$H$34+Parameters!$G$35*(Parameters!$H$35-Parameters!$H$34)+Parameters!$G$36*($A364-Parameters!$H$35),Parameters!$G$34*Parameters!$H$34+Parameters!$G$35*(Parameters!$H$35-Parameters!$H$34)+Parameters!$G$36*(Parameters!$H$36-Parameters!$H$35)+Parameters!$G$37*($A364-Parameters!$H$36)))),_xlfn.IFS($A364&lt;=Parameters!$H$34,Parameters!$G$34*$A364,$A364&lt;=Parameters!$H$35,Parameters!$G$35*$A364,$A364&lt;=Parameters!$H$36,Parameters!$G$36*$A364,$A364&gt;Parameters!$H$36,Parameters!$G$37*$A364))</f>
        <v>41285</v>
      </c>
      <c r="W364" s="290">
        <f t="shared" si="182"/>
        <v>115</v>
      </c>
      <c r="X364" s="290" cm="1">
        <f t="array" ref="X364">IF(Parameters!$E$55="No",IF($A364&lt;=Parameters!$H$39,Parameters!$G$39*$A364,IF($A364&lt;=Parameters!$H$40,Parameters!$G$39*Parameters!$H$39+Parameters!$G$40*($A364-Parameters!$H$39),IF($A364&lt;=Parameters!$H$41,Parameters!$G$39*Parameters!$H$39+Parameters!$G$40*(Parameters!$H$40-Parameters!$H$39)+Parameters!$G$41*($A364-Parameters!$H$40),Parameters!$G$39*Parameters!$H$39+Parameters!$G$40*(Parameters!$H$40-Parameters!$H$39)+Parameters!$G$41*(Parameters!$H$41-Parameters!$H$40)+Parameters!$G$42*($A364-Parameters!$H$41)))),_xlfn.IFS($A364&lt;=Parameters!$H$39,Parameters!$G$39*$A364,$A364&lt;=Parameters!$H$40,Parameters!$G$40*$A364,$A364&lt;=Parameters!$H$41,Parameters!$G$41*$A364,$A364&gt;Parameters!$H$41,Parameters!$G$42*$A364))</f>
        <v>71800</v>
      </c>
      <c r="Y364" s="290">
        <f t="shared" si="183"/>
        <v>200</v>
      </c>
      <c r="Z364" s="290" cm="1">
        <f t="array" ref="Z364">IF(Parameters!$F$55="No",IF($A364&lt;=Parameters!$J$23,Parameters!$I$23*$A364,IF($A364&lt;=Parameters!$J$24,Parameters!$I$23*Parameters!$J$23+Parameters!$I$24*($A364-Parameters!$J$23),IF($A364&lt;=Parameters!$J$25,Parameters!$I$23*Parameters!$J$23+Parameters!$I$24*(Parameters!$J$24-Parameters!$J$23)+Parameters!$I$25*($A364-Parameters!$J$24),Parameters!$I$23*Parameters!$J$23+Parameters!$I$24*(Parameters!$J$24-Parameters!$J$23)+Parameters!$I$25*(Parameters!$J$25-Parameters!$J$24)+Parameters!$I$26*($A364-Parameters!$J$25)))),_xlfn.IFS($A364&lt;=Parameters!$J$23,Parameters!$I$23*$A364,$A364&lt;=Parameters!$J$24,Parameters!$I$24*$A364,$A364&lt;=Parameters!$J$25,Parameters!$I$25*$A364,$A364&gt;Parameters!$J$25,Parameters!$I$26*$A364))</f>
        <v>29885</v>
      </c>
      <c r="AA364" s="290">
        <f t="shared" si="159"/>
        <v>83.245125348189418</v>
      </c>
      <c r="AB364" s="290" cm="1">
        <f t="array" ref="AB364">IF(Parameters!$F$55="No",IF($A364&lt;=Parameters!$J$28,Parameters!$I$28*$A364,IF($A364&lt;=Parameters!$J$29,Parameters!$I$28*Parameters!$J$28+Parameters!$I$29*($A364-Parameters!$J$28),IF($A364&lt;=Parameters!$J$30,Parameters!$I$28*Parameters!$J$28+Parameters!$I$29*(Parameters!$J$29-Parameters!$J$28)+Parameters!$I$30*($A364-Parameters!$J$29),Parameters!$I$28*Parameters!$J$28+Parameters!$I$29*(Parameters!$J$29-Parameters!$J$28)+Parameters!$I$30*(Parameters!$J$30-Parameters!$J$29)+Parameters!$I$31*($A364-Parameters!$J$30)))),_xlfn.IFS($A364&lt;=Parameters!$J$28,Parameters!$I$28*$A364,$A364&lt;=Parameters!$J$29,Parameters!$I$29*$A364,$A364&lt;=Parameters!$J$30,Parameters!$I$30*$A364,$A364&gt;Parameters!$J$30,Parameters!$I$31*$A364))</f>
        <v>53000</v>
      </c>
      <c r="AC364" s="290">
        <f t="shared" si="160"/>
        <v>147.63231197771589</v>
      </c>
      <c r="AD364" s="290" cm="1">
        <f t="array" ref="AD364">IF(Parameters!$F$55="No",IF($A364&lt;=Parameters!$J$34,Parameters!$I$34*$A364,IF($A364&lt;=Parameters!$J$35,Parameters!$I$34*Parameters!$J$34+Parameters!$I$35*($A364-Parameters!$J$34),IF($A364&lt;=Parameters!$J$36,Parameters!$I$34*Parameters!$J$34+Parameters!$I$35*(Parameters!$J$35-Parameters!$J$34)+Parameters!$I$36*($A364-Parameters!$J$35),Parameters!$I$34*Parameters!$J$34+Parameters!$I$35*(Parameters!$J$35-Parameters!$J$34)+Parameters!$I$36*(Parameters!$J$36-Parameters!$J$35)+Parameters!$I$37*($A364-Parameters!$J$36)))),_xlfn.IFS($A364&lt;=Parameters!$J$34,Parameters!$I$34*$A364,$A364&lt;=Parameters!$J$35,Parameters!$I$35*$A364,$A364&lt;=Parameters!$J$36,Parameters!$I$36*$A364,$A364&gt;Parameters!$J$36,Parameters!$I$37*$A364))</f>
        <v>34300</v>
      </c>
      <c r="AE364" s="290">
        <f t="shared" si="184"/>
        <v>95.543175487465177</v>
      </c>
      <c r="AF364" s="290" cm="1">
        <f t="array" ref="AF364">IF(Parameters!$F$55="No",IF($A364&lt;=Parameters!$J$39,Parameters!$I$39*$A364,IF($A364&lt;=Parameters!$J$40,Parameters!$I$39*Parameters!$J$39+Parameters!$I$40*($A364-Parameters!$J$39),IF($A364&lt;=Parameters!$J$41,Parameters!$I$39*Parameters!$J$39+Parameters!$I$40*(Parameters!$J$40-Parameters!$J$39)+Parameters!$I$41*($A364-Parameters!$J$40),Parameters!$I$39*Parameters!$J$39+Parameters!$I$40*(Parameters!$J$40-Parameters!$J$39)+Parameters!$I$41*(Parameters!$J$41-Parameters!$J$40)+Parameters!$I$42*($A364-Parameters!$J$41)))),_xlfn.IFS($A364&lt;=Parameters!$J$39,Parameters!$I$39*$A364,$A364&lt;=Parameters!$J$40,Parameters!$I$40*$A364,$A364&lt;=Parameters!$J$41,Parameters!$I$41*$A364,$A364&gt;Parameters!$J$41,Parameters!$I$42*$A364))</f>
        <v>62350</v>
      </c>
      <c r="AG364" s="290">
        <f t="shared" si="185"/>
        <v>173.67688022284122</v>
      </c>
      <c r="AI364" s="428">
        <f t="shared" si="161"/>
        <v>136.49000000000524</v>
      </c>
      <c r="AJ364" s="428">
        <f t="shared" si="162"/>
        <v>159.36000000000058</v>
      </c>
      <c r="AK364" s="428">
        <f t="shared" si="163"/>
        <v>143.54000000000087</v>
      </c>
      <c r="AL364" s="428">
        <f t="shared" si="164"/>
        <v>158.45999999999913</v>
      </c>
      <c r="AM364" s="428">
        <f t="shared" si="165"/>
        <v>136.48999999999796</v>
      </c>
      <c r="AN364" s="428">
        <f t="shared" si="166"/>
        <v>159.36000000000058</v>
      </c>
      <c r="AO364" s="428">
        <f t="shared" si="167"/>
        <v>143.54000000000087</v>
      </c>
      <c r="AP364" s="428">
        <f t="shared" si="168"/>
        <v>158.45999999999913</v>
      </c>
      <c r="AQ364" s="428">
        <f t="shared" si="169"/>
        <v>70</v>
      </c>
      <c r="AR364" s="428">
        <f t="shared" si="170"/>
        <v>190</v>
      </c>
      <c r="AS364" s="428">
        <f t="shared" si="171"/>
        <v>115</v>
      </c>
      <c r="AT364" s="428">
        <f t="shared" si="172"/>
        <v>200</v>
      </c>
      <c r="AU364" s="428">
        <f t="shared" si="173"/>
        <v>115</v>
      </c>
      <c r="AV364" s="428">
        <f t="shared" si="174"/>
        <v>300</v>
      </c>
      <c r="AW364" s="428">
        <f t="shared" si="175"/>
        <v>200</v>
      </c>
      <c r="AX364" s="428">
        <f t="shared" si="176"/>
        <v>300</v>
      </c>
    </row>
    <row r="365" spans="1:50">
      <c r="A365" s="413">
        <v>360</v>
      </c>
      <c r="B365" s="290" cm="1">
        <f t="array" ref="B365">IF(Parameters!$C$55="No",IF($A365&lt;=Parameters!$D$23,Parameters!$C$23*$A365,IF($A365&lt;=Parameters!$D$24,Parameters!$C$23*Parameters!$D$23+Parameters!$C$24*($A365-Parameters!$D$23),IF($A365&lt;=Parameters!$D$25,Parameters!$C$23*Parameters!$D$23+Parameters!$C$24*(Parameters!$D$24-Parameters!$D$23)+Parameters!$C$25*($A365-Parameters!$D$24),Parameters!$C$23*Parameters!$D$23+Parameters!$C$24*(Parameters!$D$24-Parameters!$D$23)+Parameters!$C$25*(Parameters!$D$25-Parameters!$D$24)+Parameters!$C$26*($A365-Parameters!$D$25)))),_xlfn.IFS($A365&lt;=Parameters!$D$23,Parameters!$C$23*$A365,$A365&lt;=Parameters!$D$24,Parameters!$C$24*$A365,$A365&lt;=Parameters!$D$25,Parameters!$C$25*$A365,$A365&gt;Parameters!$D$25,Parameters!$C$26*$A365))</f>
        <v>35540.400000000001</v>
      </c>
      <c r="C365" s="290">
        <f t="shared" si="177"/>
        <v>98.723333333333343</v>
      </c>
      <c r="D365" s="290" cm="1">
        <f t="array" ref="D365">IF(Parameters!$C$55="No",IF($A365&lt;=Parameters!$D$28,Parameters!$C$28*$A365,IF($A365&lt;=Parameters!$D$29,Parameters!$C$28*Parameters!$D$28+Parameters!$C$29*($A365-Parameters!$D$28),IF($A365&lt;=Parameters!$D$30,Parameters!$C$28*Parameters!$D$28+Parameters!$C$29*(Parameters!$D$29-Parameters!$D$28)+Parameters!$C$30*($A365-Parameters!$D$29),Parameters!$C$28*Parameters!$D$28+Parameters!$C$29*(Parameters!$D$29-Parameters!$D$28)+Parameters!$C$30*(Parameters!$D$30-Parameters!$D$29)+Parameters!$C$31*($A365-Parameters!$D$30)))),_xlfn.IFS($A365&lt;=Parameters!$D$28,Parameters!$C$28*$A365,$A365&lt;=Parameters!$D$29,Parameters!$C$29*$A365,$A365&lt;=Parameters!$D$30,Parameters!$C$30*$A365,$A365&gt;Parameters!$D$30,Parameters!$C$31*$A365))</f>
        <v>44854.100000000006</v>
      </c>
      <c r="E365" s="290">
        <f t="shared" si="177"/>
        <v>124.59472222222225</v>
      </c>
      <c r="F365" s="290" cm="1">
        <f t="array" ref="F365">IF(Parameters!$C$55="No",IF($A365&lt;=Parameters!$D$34,Parameters!$C$34*$A365,IF($A365&lt;=Parameters!$D$35,Parameters!$C$34*Parameters!$D$34+Parameters!$C$35*($A365-Parameters!$D$34),IF($A365&lt;=Parameters!$D$36,Parameters!$C$34*Parameters!$D$34+Parameters!$C$35*(Parameters!$D$35-Parameters!$D$34)+Parameters!$C$36*($A365-Parameters!$D$35),Parameters!$C$34*Parameters!$D$34+Parameters!$C$35*(Parameters!$D$35-Parameters!$D$34)+Parameters!$C$36*(Parameters!$D$36-Parameters!$D$35)+Parameters!$C$37*($A365-Parameters!$D$36)))),_xlfn.IFS($A365&lt;=Parameters!$D$34,Parameters!$C$34*$A365,$A365&lt;=Parameters!$D$35,Parameters!$C$35*$A365,$A365&lt;=Parameters!$D$36,Parameters!$C$36*$A365,$A365&gt;Parameters!$D$36,Parameters!$C$37*$A365))</f>
        <v>48443.4</v>
      </c>
      <c r="G365" s="290">
        <f t="shared" si="178"/>
        <v>134.565</v>
      </c>
      <c r="H365" s="290" cm="1">
        <f t="array" ref="H365">IF(Parameters!$C$55="No",IF($A365&lt;=Parameters!$D$39,Parameters!$C$39*$A365,IF($A365&lt;=Parameters!$D$40,Parameters!$C$39*Parameters!$D$39+Parameters!$C$40*($A365-Parameters!$D$39),IF($A365&lt;=Parameters!$D$41,Parameters!$C$39*Parameters!$D$39+Parameters!$C$40*(Parameters!$D$40-Parameters!$D$39)+Parameters!$C$41*($A365-Parameters!$D$40),Parameters!$C$39*Parameters!$D$39+Parameters!$C$40*(Parameters!$D$40-Parameters!$D$39)+Parameters!$C$41*(Parameters!$D$41-Parameters!$D$40)+Parameters!$C$42*($A365-Parameters!$D$41)))),_xlfn.IFS($A365&lt;=Parameters!$D$39,Parameters!$C$39*$A365,$A365&lt;=Parameters!$D$40,Parameters!$C$40*$A365,$A365&lt;=Parameters!$D$41,Parameters!$C$41*$A365,$A365&gt;Parameters!$D$41,Parameters!$C$42*$A365))</f>
        <v>50954.1</v>
      </c>
      <c r="I365" s="290">
        <f t="shared" si="179"/>
        <v>141.53916666666666</v>
      </c>
      <c r="J365" s="290" cm="1">
        <f t="array" ref="J365">IF(Parameters!$D$55="No",IF($A365&lt;=Parameters!$F$23,Parameters!$E$23*$A365,IF($A365&lt;=Parameters!$F$24,Parameters!$E$23*Parameters!$F$23+Parameters!$E$24*($A365-Parameters!$F$23),IF($A365&lt;=Parameters!$F$25,Parameters!$E$23*Parameters!$F$23+Parameters!$E$24*(Parameters!$F$24-Parameters!$F$23)+Parameters!$E$25*($A365-Parameters!$F$24),Parameters!$E$23*Parameters!$F$23+Parameters!$E$24*(Parameters!$F$24-Parameters!$F$23)+Parameters!$E$25*(Parameters!$F$25-Parameters!$F$24)+Parameters!$E$26*($A365-Parameters!$F$25)))),_xlfn.IFS($A365&lt;=Parameters!$F$23,Parameters!$E$23*$A365,$A365&lt;=Parameters!$F$24,Parameters!$E$24*$A365,$A365&lt;=Parameters!$F$25,Parameters!$E$25*$A365,$A365&gt;Parameters!$F$25,Parameters!$E$26*$A365))</f>
        <v>49136.4</v>
      </c>
      <c r="K365" s="290">
        <f t="shared" si="155"/>
        <v>136.49</v>
      </c>
      <c r="L365" s="290" cm="1">
        <f t="array" ref="L365">IF(Parameters!$D$55="No",IF($A365&lt;=Parameters!$F$28,Parameters!$E$28*$A365,IF($A365&lt;=Parameters!$F$29,Parameters!$E$28*Parameters!$F$28+Parameters!$E$29*($A365-Parameters!$F$28),IF($A365&lt;=Parameters!$F$30,Parameters!$E$28*Parameters!$F$28+Parameters!$E$29*(Parameters!$F$29-Parameters!$F$28)+Parameters!$E$30*($A365-Parameters!$F$29),Parameters!$E$28*Parameters!$F$28+Parameters!$E$29*(Parameters!$F$29-Parameters!$F$28)+Parameters!$E$30*(Parameters!$F$30-Parameters!$F$29)+Parameters!$E$31*($A365-Parameters!$F$30)))),_xlfn.IFS($A365&lt;=Parameters!$F$28,Parameters!$E$28*$A365,$A365&lt;=Parameters!$F$29,Parameters!$E$29*$A365,$A365&lt;=Parameters!$F$30,Parameters!$E$30*$A365,$A365&gt;Parameters!$F$30,Parameters!$E$31*$A365))</f>
        <v>57369.600000000006</v>
      </c>
      <c r="M365" s="290">
        <f t="shared" si="156"/>
        <v>159.36000000000001</v>
      </c>
      <c r="N365" s="290" cm="1">
        <f t="array" ref="N365">IF(Parameters!$D$55="No",IF($A365&lt;=Parameters!$F$34,Parameters!$E$34*$A365,IF($A365&lt;=Parameters!$F$35,Parameters!$E$34*Parameters!$F$34+Parameters!$E$35*($A365-Parameters!$F$34),IF($A365&lt;=Parameters!$F$36,Parameters!$E$34*Parameters!$F$34+Parameters!$E$35*(Parameters!$F$35-Parameters!$F$34)+Parameters!$E$36*($A365-Parameters!$F$35),Parameters!$E$34*Parameters!$F$34+Parameters!$E$35*(Parameters!$F$35-Parameters!$F$34)+Parameters!$E$36*(Parameters!$F$36-Parameters!$F$35)+Parameters!$E$37*($A365-Parameters!$F$36)))),_xlfn.IFS($A365&lt;=Parameters!$F$34,Parameters!$E$34*$A365,$A365&lt;=Parameters!$F$35,Parameters!$E$35*$A365,$A365&lt;=Parameters!$F$36,Parameters!$E$36*$A365,$A365&gt;Parameters!$F$36,Parameters!$E$37*$A365))</f>
        <v>51674.399999999994</v>
      </c>
      <c r="O365" s="290">
        <f t="shared" si="180"/>
        <v>143.54</v>
      </c>
      <c r="P365" s="290" cm="1">
        <f t="array" ref="P365">IF(Parameters!$D$55="No",IF($A365&lt;=Parameters!$F$39,Parameters!$E$39*$A365,IF($A365&lt;=Parameters!$F$40,Parameters!$E$39*Parameters!$F$39+Parameters!$E$40*($A365-Parameters!$F$39),IF($A365&lt;=Parameters!$F$41,Parameters!$E$39*Parameters!$F$39+Parameters!$E$40*(Parameters!$F$40-Parameters!$F$39)+Parameters!$E$41*($A365-Parameters!$F$40),Parameters!$E$39*Parameters!$F$39+Parameters!$E$40*(Parameters!$F$40-Parameters!$F$39)+Parameters!$E$41*(Parameters!$F$41-Parameters!$F$40)+Parameters!$E$42*($A365-Parameters!$F$41)))),_xlfn.IFS($A365&lt;=Parameters!$F$39,Parameters!$E$39*$A365,$A365&lt;=Parameters!$F$40,Parameters!$E$40*$A365,$A365&lt;=Parameters!$F$41,Parameters!$E$41*$A365,$A365&gt;Parameters!$F$41,Parameters!$E$42*$A365))</f>
        <v>57045.600000000006</v>
      </c>
      <c r="Q365" s="290">
        <f t="shared" si="181"/>
        <v>158.46</v>
      </c>
      <c r="R365" s="290" cm="1">
        <f t="array" ref="R365">IF(Parameters!$E$55="No",IF($A365&lt;=Parameters!$H$23,Parameters!$G$23*$A365,IF($A365&lt;=Parameters!$H$24,Parameters!$G$23*Parameters!$H$23+Parameters!$G$24*($A365-Parameters!$H$23),IF($A365&lt;=Parameters!$H$25,Parameters!$G$23*Parameters!$H$23+Parameters!$G$24*(Parameters!$H$24-Parameters!$H$23)+Parameters!$G$25*($A365-Parameters!$H$24),Parameters!$G$23*Parameters!$H$23+Parameters!$G$24*(Parameters!$H$24-Parameters!$H$23)+Parameters!$G$25*(Parameters!$H$25-Parameters!$H$24)+Parameters!$G$26*($A365-Parameters!$H$25)))),_xlfn.IFS($A365&lt;=Parameters!$H$23,Parameters!$G$23*$A365,$A365&lt;=Parameters!$H$24,Parameters!$G$24*$A365,$A365&lt;=Parameters!$H$25,Parameters!$G$25*$A365,$A365&gt;Parameters!$H$25,Parameters!$G$26*$A365))</f>
        <v>25200</v>
      </c>
      <c r="S365" s="290">
        <f t="shared" si="157"/>
        <v>70</v>
      </c>
      <c r="T365" s="290" cm="1">
        <f t="array" ref="T365">IF(Parameters!$E$55="No",IF($A365&lt;=Parameters!$H$28,Parameters!$G$28*$A365,IF($A365&lt;=Parameters!$H$29,Parameters!$G$28*Parameters!$H$28+Parameters!$G$29*($A365-Parameters!$H$28),IF($A365&lt;=Parameters!$H$30,Parameters!$G$28*Parameters!$H$28+Parameters!$G$29*(Parameters!$H$29-Parameters!$H$28)+Parameters!$G$30*($A365-Parameters!$H$29),Parameters!$G$28*Parameters!$H$28+Parameters!$G$29*(Parameters!$H$29-Parameters!$H$28)+Parameters!$G$30*(Parameters!$H$30-Parameters!$H$29)+Parameters!$G$31*($A365-Parameters!$H$30)))),_xlfn.IFS($A365&lt;=Parameters!$H$28,Parameters!$G$28*$A365,$A365&lt;=Parameters!$H$29,Parameters!$G$29*$A365,$A365&lt;=Parameters!$H$30,Parameters!$G$30*$A365,$A365&gt;Parameters!$H$30,Parameters!$G$31*$A365))</f>
        <v>68400</v>
      </c>
      <c r="U365" s="290">
        <f t="shared" si="158"/>
        <v>190</v>
      </c>
      <c r="V365" s="290" cm="1">
        <f t="array" ref="V365">IF(Parameters!$E$55="No",IF($A365&lt;=Parameters!$H$34,Parameters!$G$34*$A365,IF($A365&lt;=Parameters!$H$35,Parameters!$G$34*Parameters!$H$34+Parameters!$G$35*($A365-Parameters!$H$34),IF($A365&lt;=Parameters!$H$36,Parameters!$G$34*Parameters!$H$34+Parameters!$G$35*(Parameters!$H$35-Parameters!$H$34)+Parameters!$G$36*($A365-Parameters!$H$35),Parameters!$G$34*Parameters!$H$34+Parameters!$G$35*(Parameters!$H$35-Parameters!$H$34)+Parameters!$G$36*(Parameters!$H$36-Parameters!$H$35)+Parameters!$G$37*($A365-Parameters!$H$36)))),_xlfn.IFS($A365&lt;=Parameters!$H$34,Parameters!$G$34*$A365,$A365&lt;=Parameters!$H$35,Parameters!$G$35*$A365,$A365&lt;=Parameters!$H$36,Parameters!$G$36*$A365,$A365&gt;Parameters!$H$36,Parameters!$G$37*$A365))</f>
        <v>41400</v>
      </c>
      <c r="W365" s="290">
        <f t="shared" si="182"/>
        <v>115</v>
      </c>
      <c r="X365" s="290" cm="1">
        <f t="array" ref="X365">IF(Parameters!$E$55="No",IF($A365&lt;=Parameters!$H$39,Parameters!$G$39*$A365,IF($A365&lt;=Parameters!$H$40,Parameters!$G$39*Parameters!$H$39+Parameters!$G$40*($A365-Parameters!$H$39),IF($A365&lt;=Parameters!$H$41,Parameters!$G$39*Parameters!$H$39+Parameters!$G$40*(Parameters!$H$40-Parameters!$H$39)+Parameters!$G$41*($A365-Parameters!$H$40),Parameters!$G$39*Parameters!$H$39+Parameters!$G$40*(Parameters!$H$40-Parameters!$H$39)+Parameters!$G$41*(Parameters!$H$41-Parameters!$H$40)+Parameters!$G$42*($A365-Parameters!$H$41)))),_xlfn.IFS($A365&lt;=Parameters!$H$39,Parameters!$G$39*$A365,$A365&lt;=Parameters!$H$40,Parameters!$G$40*$A365,$A365&lt;=Parameters!$H$41,Parameters!$G$41*$A365,$A365&gt;Parameters!$H$41,Parameters!$G$42*$A365))</f>
        <v>72000</v>
      </c>
      <c r="Y365" s="290">
        <f t="shared" si="183"/>
        <v>200</v>
      </c>
      <c r="Z365" s="290" cm="1">
        <f t="array" ref="Z365">IF(Parameters!$F$55="No",IF($A365&lt;=Parameters!$J$23,Parameters!$I$23*$A365,IF($A365&lt;=Parameters!$J$24,Parameters!$I$23*Parameters!$J$23+Parameters!$I$24*($A365-Parameters!$J$23),IF($A365&lt;=Parameters!$J$25,Parameters!$I$23*Parameters!$J$23+Parameters!$I$24*(Parameters!$J$24-Parameters!$J$23)+Parameters!$I$25*($A365-Parameters!$J$24),Parameters!$I$23*Parameters!$J$23+Parameters!$I$24*(Parameters!$J$24-Parameters!$J$23)+Parameters!$I$25*(Parameters!$J$25-Parameters!$J$24)+Parameters!$I$26*($A365-Parameters!$J$25)))),_xlfn.IFS($A365&lt;=Parameters!$J$23,Parameters!$I$23*$A365,$A365&lt;=Parameters!$J$24,Parameters!$I$24*$A365,$A365&lt;=Parameters!$J$25,Parameters!$I$25*$A365,$A365&gt;Parameters!$J$25,Parameters!$I$26*$A365))</f>
        <v>30000</v>
      </c>
      <c r="AA365" s="290">
        <f t="shared" si="159"/>
        <v>83.333333333333329</v>
      </c>
      <c r="AB365" s="290" cm="1">
        <f t="array" ref="AB365">IF(Parameters!$F$55="No",IF($A365&lt;=Parameters!$J$28,Parameters!$I$28*$A365,IF($A365&lt;=Parameters!$J$29,Parameters!$I$28*Parameters!$J$28+Parameters!$I$29*($A365-Parameters!$J$28),IF($A365&lt;=Parameters!$J$30,Parameters!$I$28*Parameters!$J$28+Parameters!$I$29*(Parameters!$J$29-Parameters!$J$28)+Parameters!$I$30*($A365-Parameters!$J$29),Parameters!$I$28*Parameters!$J$28+Parameters!$I$29*(Parameters!$J$29-Parameters!$J$28)+Parameters!$I$30*(Parameters!$J$30-Parameters!$J$29)+Parameters!$I$31*($A365-Parameters!$J$30)))),_xlfn.IFS($A365&lt;=Parameters!$J$28,Parameters!$I$28*$A365,$A365&lt;=Parameters!$J$29,Parameters!$I$29*$A365,$A365&lt;=Parameters!$J$30,Parameters!$I$30*$A365,$A365&gt;Parameters!$J$30,Parameters!$I$31*$A365))</f>
        <v>53300</v>
      </c>
      <c r="AC365" s="290">
        <f t="shared" si="160"/>
        <v>148.05555555555554</v>
      </c>
      <c r="AD365" s="290" cm="1">
        <f t="array" ref="AD365">IF(Parameters!$F$55="No",IF($A365&lt;=Parameters!$J$34,Parameters!$I$34*$A365,IF($A365&lt;=Parameters!$J$35,Parameters!$I$34*Parameters!$J$34+Parameters!$I$35*($A365-Parameters!$J$34),IF($A365&lt;=Parameters!$J$36,Parameters!$I$34*Parameters!$J$34+Parameters!$I$35*(Parameters!$J$35-Parameters!$J$34)+Parameters!$I$36*($A365-Parameters!$J$35),Parameters!$I$34*Parameters!$J$34+Parameters!$I$35*(Parameters!$J$35-Parameters!$J$34)+Parameters!$I$36*(Parameters!$J$36-Parameters!$J$35)+Parameters!$I$37*($A365-Parameters!$J$36)))),_xlfn.IFS($A365&lt;=Parameters!$J$34,Parameters!$I$34*$A365,$A365&lt;=Parameters!$J$35,Parameters!$I$35*$A365,$A365&lt;=Parameters!$J$36,Parameters!$I$36*$A365,$A365&gt;Parameters!$J$36,Parameters!$I$37*$A365))</f>
        <v>34500</v>
      </c>
      <c r="AE365" s="290">
        <f t="shared" si="184"/>
        <v>95.833333333333329</v>
      </c>
      <c r="AF365" s="290" cm="1">
        <f t="array" ref="AF365">IF(Parameters!$F$55="No",IF($A365&lt;=Parameters!$J$39,Parameters!$I$39*$A365,IF($A365&lt;=Parameters!$J$40,Parameters!$I$39*Parameters!$J$39+Parameters!$I$40*($A365-Parameters!$J$39),IF($A365&lt;=Parameters!$J$41,Parameters!$I$39*Parameters!$J$39+Parameters!$I$40*(Parameters!$J$40-Parameters!$J$39)+Parameters!$I$41*($A365-Parameters!$J$40),Parameters!$I$39*Parameters!$J$39+Parameters!$I$40*(Parameters!$J$40-Parameters!$J$39)+Parameters!$I$41*(Parameters!$J$41-Parameters!$J$40)+Parameters!$I$42*($A365-Parameters!$J$41)))),_xlfn.IFS($A365&lt;=Parameters!$J$39,Parameters!$I$39*$A365,$A365&lt;=Parameters!$J$40,Parameters!$I$40*$A365,$A365&lt;=Parameters!$J$41,Parameters!$I$41*$A365,$A365&gt;Parameters!$J$41,Parameters!$I$42*$A365))</f>
        <v>62650</v>
      </c>
      <c r="AG365" s="290">
        <f t="shared" si="185"/>
        <v>174.02777777777777</v>
      </c>
      <c r="AI365" s="428">
        <f t="shared" si="161"/>
        <v>136.48999999999796</v>
      </c>
      <c r="AJ365" s="428">
        <f t="shared" si="162"/>
        <v>159.36000000000058</v>
      </c>
      <c r="AK365" s="428">
        <f t="shared" si="163"/>
        <v>143.54000000000087</v>
      </c>
      <c r="AL365" s="428">
        <f t="shared" si="164"/>
        <v>158.45999999999913</v>
      </c>
      <c r="AM365" s="428">
        <f t="shared" si="165"/>
        <v>136.48999999999796</v>
      </c>
      <c r="AN365" s="428">
        <f t="shared" si="166"/>
        <v>159.36000000000058</v>
      </c>
      <c r="AO365" s="428">
        <f t="shared" si="167"/>
        <v>143.5399999999936</v>
      </c>
      <c r="AP365" s="428">
        <f t="shared" si="168"/>
        <v>158.4600000000064</v>
      </c>
      <c r="AQ365" s="428">
        <f t="shared" si="169"/>
        <v>70</v>
      </c>
      <c r="AR365" s="428">
        <f t="shared" si="170"/>
        <v>190</v>
      </c>
      <c r="AS365" s="428">
        <f t="shared" si="171"/>
        <v>115</v>
      </c>
      <c r="AT365" s="428">
        <f t="shared" si="172"/>
        <v>200</v>
      </c>
      <c r="AU365" s="428">
        <f t="shared" si="173"/>
        <v>115</v>
      </c>
      <c r="AV365" s="428">
        <f t="shared" si="174"/>
        <v>300</v>
      </c>
      <c r="AW365" s="428">
        <f t="shared" si="175"/>
        <v>200</v>
      </c>
      <c r="AX365" s="428">
        <f t="shared" si="176"/>
        <v>300</v>
      </c>
    </row>
    <row r="366" spans="1:50">
      <c r="A366" s="413">
        <v>361</v>
      </c>
      <c r="B366" s="290" cm="1">
        <f t="array" ref="B366">IF(Parameters!$C$55="No",IF($A366&lt;=Parameters!$D$23,Parameters!$C$23*$A366,IF($A366&lt;=Parameters!$D$24,Parameters!$C$23*Parameters!$D$23+Parameters!$C$24*($A366-Parameters!$D$23),IF($A366&lt;=Parameters!$D$25,Parameters!$C$23*Parameters!$D$23+Parameters!$C$24*(Parameters!$D$24-Parameters!$D$23)+Parameters!$C$25*($A366-Parameters!$D$24),Parameters!$C$23*Parameters!$D$23+Parameters!$C$24*(Parameters!$D$24-Parameters!$D$23)+Parameters!$C$25*(Parameters!$D$25-Parameters!$D$24)+Parameters!$C$26*($A366-Parameters!$D$25)))),_xlfn.IFS($A366&lt;=Parameters!$D$23,Parameters!$C$23*$A366,$A366&lt;=Parameters!$D$24,Parameters!$C$24*$A366,$A366&lt;=Parameters!$D$25,Parameters!$C$25*$A366,$A366&gt;Parameters!$D$25,Parameters!$C$26*$A366))</f>
        <v>35676.89</v>
      </c>
      <c r="C366" s="290">
        <f t="shared" si="177"/>
        <v>98.82795013850415</v>
      </c>
      <c r="D366" s="290" cm="1">
        <f t="array" ref="D366">IF(Parameters!$C$55="No",IF($A366&lt;=Parameters!$D$28,Parameters!$C$28*$A366,IF($A366&lt;=Parameters!$D$29,Parameters!$C$28*Parameters!$D$28+Parameters!$C$29*($A366-Parameters!$D$28),IF($A366&lt;=Parameters!$D$30,Parameters!$C$28*Parameters!$D$28+Parameters!$C$29*(Parameters!$D$29-Parameters!$D$28)+Parameters!$C$30*($A366-Parameters!$D$29),Parameters!$C$28*Parameters!$D$28+Parameters!$C$29*(Parameters!$D$29-Parameters!$D$28)+Parameters!$C$30*(Parameters!$D$30-Parameters!$D$29)+Parameters!$C$31*($A366-Parameters!$D$30)))),_xlfn.IFS($A366&lt;=Parameters!$D$28,Parameters!$C$28*$A366,$A366&lt;=Parameters!$D$29,Parameters!$C$29*$A366,$A366&lt;=Parameters!$D$30,Parameters!$C$30*$A366,$A366&gt;Parameters!$D$30,Parameters!$C$31*$A366))</f>
        <v>45013.460000000006</v>
      </c>
      <c r="E366" s="290">
        <f t="shared" si="177"/>
        <v>124.69102493074794</v>
      </c>
      <c r="F366" s="290" cm="1">
        <f t="array" ref="F366">IF(Parameters!$C$55="No",IF($A366&lt;=Parameters!$D$34,Parameters!$C$34*$A366,IF($A366&lt;=Parameters!$D$35,Parameters!$C$34*Parameters!$D$34+Parameters!$C$35*($A366-Parameters!$D$34),IF($A366&lt;=Parameters!$D$36,Parameters!$C$34*Parameters!$D$34+Parameters!$C$35*(Parameters!$D$35-Parameters!$D$34)+Parameters!$C$36*($A366-Parameters!$D$35),Parameters!$C$34*Parameters!$D$34+Parameters!$C$35*(Parameters!$D$35-Parameters!$D$34)+Parameters!$C$36*(Parameters!$D$36-Parameters!$D$35)+Parameters!$C$37*($A366-Parameters!$D$36)))),_xlfn.IFS($A366&lt;=Parameters!$D$34,Parameters!$C$34*$A366,$A366&lt;=Parameters!$D$35,Parameters!$C$35*$A366,$A366&lt;=Parameters!$D$36,Parameters!$C$36*$A366,$A366&gt;Parameters!$D$36,Parameters!$C$37*$A366))</f>
        <v>48586.939999999995</v>
      </c>
      <c r="G366" s="290">
        <f t="shared" si="178"/>
        <v>134.58986149584487</v>
      </c>
      <c r="H366" s="290" cm="1">
        <f t="array" ref="H366">IF(Parameters!$C$55="No",IF($A366&lt;=Parameters!$D$39,Parameters!$C$39*$A366,IF($A366&lt;=Parameters!$D$40,Parameters!$C$39*Parameters!$D$39+Parameters!$C$40*($A366-Parameters!$D$39),IF($A366&lt;=Parameters!$D$41,Parameters!$C$39*Parameters!$D$39+Parameters!$C$40*(Parameters!$D$40-Parameters!$D$39)+Parameters!$C$41*($A366-Parameters!$D$40),Parameters!$C$39*Parameters!$D$39+Parameters!$C$40*(Parameters!$D$40-Parameters!$D$39)+Parameters!$C$41*(Parameters!$D$41-Parameters!$D$40)+Parameters!$C$42*($A366-Parameters!$D$41)))),_xlfn.IFS($A366&lt;=Parameters!$D$39,Parameters!$C$39*$A366,$A366&lt;=Parameters!$D$40,Parameters!$C$40*$A366,$A366&lt;=Parameters!$D$41,Parameters!$C$41*$A366,$A366&gt;Parameters!$D$41,Parameters!$C$42*$A366))</f>
        <v>51112.56</v>
      </c>
      <c r="I366" s="290">
        <f t="shared" si="179"/>
        <v>141.58603878116344</v>
      </c>
      <c r="J366" s="290" cm="1">
        <f t="array" ref="J366">IF(Parameters!$D$55="No",IF($A366&lt;=Parameters!$F$23,Parameters!$E$23*$A366,IF($A366&lt;=Parameters!$F$24,Parameters!$E$23*Parameters!$F$23+Parameters!$E$24*($A366-Parameters!$F$23),IF($A366&lt;=Parameters!$F$25,Parameters!$E$23*Parameters!$F$23+Parameters!$E$24*(Parameters!$F$24-Parameters!$F$23)+Parameters!$E$25*($A366-Parameters!$F$24),Parameters!$E$23*Parameters!$F$23+Parameters!$E$24*(Parameters!$F$24-Parameters!$F$23)+Parameters!$E$25*(Parameters!$F$25-Parameters!$F$24)+Parameters!$E$26*($A366-Parameters!$F$25)))),_xlfn.IFS($A366&lt;=Parameters!$F$23,Parameters!$E$23*$A366,$A366&lt;=Parameters!$F$24,Parameters!$E$24*$A366,$A366&lt;=Parameters!$F$25,Parameters!$E$25*$A366,$A366&gt;Parameters!$F$25,Parameters!$E$26*$A366))</f>
        <v>49272.890000000007</v>
      </c>
      <c r="K366" s="290">
        <f t="shared" si="155"/>
        <v>136.49</v>
      </c>
      <c r="L366" s="290" cm="1">
        <f t="array" ref="L366">IF(Parameters!$D$55="No",IF($A366&lt;=Parameters!$F$28,Parameters!$E$28*$A366,IF($A366&lt;=Parameters!$F$29,Parameters!$E$28*Parameters!$F$28+Parameters!$E$29*($A366-Parameters!$F$28),IF($A366&lt;=Parameters!$F$30,Parameters!$E$28*Parameters!$F$28+Parameters!$E$29*(Parameters!$F$29-Parameters!$F$28)+Parameters!$E$30*($A366-Parameters!$F$29),Parameters!$E$28*Parameters!$F$28+Parameters!$E$29*(Parameters!$F$29-Parameters!$F$28)+Parameters!$E$30*(Parameters!$F$30-Parameters!$F$29)+Parameters!$E$31*($A366-Parameters!$F$30)))),_xlfn.IFS($A366&lt;=Parameters!$F$28,Parameters!$E$28*$A366,$A366&lt;=Parameters!$F$29,Parameters!$E$29*$A366,$A366&lt;=Parameters!$F$30,Parameters!$E$30*$A366,$A366&gt;Parameters!$F$30,Parameters!$E$31*$A366))</f>
        <v>57528.960000000006</v>
      </c>
      <c r="M366" s="290">
        <f t="shared" si="156"/>
        <v>159.36000000000001</v>
      </c>
      <c r="N366" s="290" cm="1">
        <f t="array" ref="N366">IF(Parameters!$D$55="No",IF($A366&lt;=Parameters!$F$34,Parameters!$E$34*$A366,IF($A366&lt;=Parameters!$F$35,Parameters!$E$34*Parameters!$F$34+Parameters!$E$35*($A366-Parameters!$F$34),IF($A366&lt;=Parameters!$F$36,Parameters!$E$34*Parameters!$F$34+Parameters!$E$35*(Parameters!$F$35-Parameters!$F$34)+Parameters!$E$36*($A366-Parameters!$F$35),Parameters!$E$34*Parameters!$F$34+Parameters!$E$35*(Parameters!$F$35-Parameters!$F$34)+Parameters!$E$36*(Parameters!$F$36-Parameters!$F$35)+Parameters!$E$37*($A366-Parameters!$F$36)))),_xlfn.IFS($A366&lt;=Parameters!$F$34,Parameters!$E$34*$A366,$A366&lt;=Parameters!$F$35,Parameters!$E$35*$A366,$A366&lt;=Parameters!$F$36,Parameters!$E$36*$A366,$A366&gt;Parameters!$F$36,Parameters!$E$37*$A366))</f>
        <v>51817.939999999995</v>
      </c>
      <c r="O366" s="290">
        <f t="shared" si="180"/>
        <v>143.54</v>
      </c>
      <c r="P366" s="290" cm="1">
        <f t="array" ref="P366">IF(Parameters!$D$55="No",IF($A366&lt;=Parameters!$F$39,Parameters!$E$39*$A366,IF($A366&lt;=Parameters!$F$40,Parameters!$E$39*Parameters!$F$39+Parameters!$E$40*($A366-Parameters!$F$39),IF($A366&lt;=Parameters!$F$41,Parameters!$E$39*Parameters!$F$39+Parameters!$E$40*(Parameters!$F$40-Parameters!$F$39)+Parameters!$E$41*($A366-Parameters!$F$40),Parameters!$E$39*Parameters!$F$39+Parameters!$E$40*(Parameters!$F$40-Parameters!$F$39)+Parameters!$E$41*(Parameters!$F$41-Parameters!$F$40)+Parameters!$E$42*($A366-Parameters!$F$41)))),_xlfn.IFS($A366&lt;=Parameters!$F$39,Parameters!$E$39*$A366,$A366&lt;=Parameters!$F$40,Parameters!$E$40*$A366,$A366&lt;=Parameters!$F$41,Parameters!$E$41*$A366,$A366&gt;Parameters!$F$41,Parameters!$E$42*$A366))</f>
        <v>57204.060000000005</v>
      </c>
      <c r="Q366" s="290">
        <f t="shared" si="181"/>
        <v>158.46</v>
      </c>
      <c r="R366" s="290" cm="1">
        <f t="array" ref="R366">IF(Parameters!$E$55="No",IF($A366&lt;=Parameters!$H$23,Parameters!$G$23*$A366,IF($A366&lt;=Parameters!$H$24,Parameters!$G$23*Parameters!$H$23+Parameters!$G$24*($A366-Parameters!$H$23),IF($A366&lt;=Parameters!$H$25,Parameters!$G$23*Parameters!$H$23+Parameters!$G$24*(Parameters!$H$24-Parameters!$H$23)+Parameters!$G$25*($A366-Parameters!$H$24),Parameters!$G$23*Parameters!$H$23+Parameters!$G$24*(Parameters!$H$24-Parameters!$H$23)+Parameters!$G$25*(Parameters!$H$25-Parameters!$H$24)+Parameters!$G$26*($A366-Parameters!$H$25)))),_xlfn.IFS($A366&lt;=Parameters!$H$23,Parameters!$G$23*$A366,$A366&lt;=Parameters!$H$24,Parameters!$G$24*$A366,$A366&lt;=Parameters!$H$25,Parameters!$G$25*$A366,$A366&gt;Parameters!$H$25,Parameters!$G$26*$A366))</f>
        <v>25270</v>
      </c>
      <c r="S366" s="290">
        <f t="shared" si="157"/>
        <v>70</v>
      </c>
      <c r="T366" s="290" cm="1">
        <f t="array" ref="T366">IF(Parameters!$E$55="No",IF($A366&lt;=Parameters!$H$28,Parameters!$G$28*$A366,IF($A366&lt;=Parameters!$H$29,Parameters!$G$28*Parameters!$H$28+Parameters!$G$29*($A366-Parameters!$H$28),IF($A366&lt;=Parameters!$H$30,Parameters!$G$28*Parameters!$H$28+Parameters!$G$29*(Parameters!$H$29-Parameters!$H$28)+Parameters!$G$30*($A366-Parameters!$H$29),Parameters!$G$28*Parameters!$H$28+Parameters!$G$29*(Parameters!$H$29-Parameters!$H$28)+Parameters!$G$30*(Parameters!$H$30-Parameters!$H$29)+Parameters!$G$31*($A366-Parameters!$H$30)))),_xlfn.IFS($A366&lt;=Parameters!$H$28,Parameters!$G$28*$A366,$A366&lt;=Parameters!$H$29,Parameters!$G$29*$A366,$A366&lt;=Parameters!$H$30,Parameters!$G$30*$A366,$A366&gt;Parameters!$H$30,Parameters!$G$31*$A366))</f>
        <v>68590</v>
      </c>
      <c r="U366" s="290">
        <f t="shared" si="158"/>
        <v>190</v>
      </c>
      <c r="V366" s="290" cm="1">
        <f t="array" ref="V366">IF(Parameters!$E$55="No",IF($A366&lt;=Parameters!$H$34,Parameters!$G$34*$A366,IF($A366&lt;=Parameters!$H$35,Parameters!$G$34*Parameters!$H$34+Parameters!$G$35*($A366-Parameters!$H$34),IF($A366&lt;=Parameters!$H$36,Parameters!$G$34*Parameters!$H$34+Parameters!$G$35*(Parameters!$H$35-Parameters!$H$34)+Parameters!$G$36*($A366-Parameters!$H$35),Parameters!$G$34*Parameters!$H$34+Parameters!$G$35*(Parameters!$H$35-Parameters!$H$34)+Parameters!$G$36*(Parameters!$H$36-Parameters!$H$35)+Parameters!$G$37*($A366-Parameters!$H$36)))),_xlfn.IFS($A366&lt;=Parameters!$H$34,Parameters!$G$34*$A366,$A366&lt;=Parameters!$H$35,Parameters!$G$35*$A366,$A366&lt;=Parameters!$H$36,Parameters!$G$36*$A366,$A366&gt;Parameters!$H$36,Parameters!$G$37*$A366))</f>
        <v>41515</v>
      </c>
      <c r="W366" s="290">
        <f t="shared" si="182"/>
        <v>115</v>
      </c>
      <c r="X366" s="290" cm="1">
        <f t="array" ref="X366">IF(Parameters!$E$55="No",IF($A366&lt;=Parameters!$H$39,Parameters!$G$39*$A366,IF($A366&lt;=Parameters!$H$40,Parameters!$G$39*Parameters!$H$39+Parameters!$G$40*($A366-Parameters!$H$39),IF($A366&lt;=Parameters!$H$41,Parameters!$G$39*Parameters!$H$39+Parameters!$G$40*(Parameters!$H$40-Parameters!$H$39)+Parameters!$G$41*($A366-Parameters!$H$40),Parameters!$G$39*Parameters!$H$39+Parameters!$G$40*(Parameters!$H$40-Parameters!$H$39)+Parameters!$G$41*(Parameters!$H$41-Parameters!$H$40)+Parameters!$G$42*($A366-Parameters!$H$41)))),_xlfn.IFS($A366&lt;=Parameters!$H$39,Parameters!$G$39*$A366,$A366&lt;=Parameters!$H$40,Parameters!$G$40*$A366,$A366&lt;=Parameters!$H$41,Parameters!$G$41*$A366,$A366&gt;Parameters!$H$41,Parameters!$G$42*$A366))</f>
        <v>72200</v>
      </c>
      <c r="Y366" s="290">
        <f t="shared" si="183"/>
        <v>200</v>
      </c>
      <c r="Z366" s="290" cm="1">
        <f t="array" ref="Z366">IF(Parameters!$F$55="No",IF($A366&lt;=Parameters!$J$23,Parameters!$I$23*$A366,IF($A366&lt;=Parameters!$J$24,Parameters!$I$23*Parameters!$J$23+Parameters!$I$24*($A366-Parameters!$J$23),IF($A366&lt;=Parameters!$J$25,Parameters!$I$23*Parameters!$J$23+Parameters!$I$24*(Parameters!$J$24-Parameters!$J$23)+Parameters!$I$25*($A366-Parameters!$J$24),Parameters!$I$23*Parameters!$J$23+Parameters!$I$24*(Parameters!$J$24-Parameters!$J$23)+Parameters!$I$25*(Parameters!$J$25-Parameters!$J$24)+Parameters!$I$26*($A366-Parameters!$J$25)))),_xlfn.IFS($A366&lt;=Parameters!$J$23,Parameters!$I$23*$A366,$A366&lt;=Parameters!$J$24,Parameters!$I$24*$A366,$A366&lt;=Parameters!$J$25,Parameters!$I$25*$A366,$A366&gt;Parameters!$J$25,Parameters!$I$26*$A366))</f>
        <v>30115</v>
      </c>
      <c r="AA366" s="290">
        <f t="shared" si="159"/>
        <v>83.421052631578945</v>
      </c>
      <c r="AB366" s="290" cm="1">
        <f t="array" ref="AB366">IF(Parameters!$F$55="No",IF($A366&lt;=Parameters!$J$28,Parameters!$I$28*$A366,IF($A366&lt;=Parameters!$J$29,Parameters!$I$28*Parameters!$J$28+Parameters!$I$29*($A366-Parameters!$J$28),IF($A366&lt;=Parameters!$J$30,Parameters!$I$28*Parameters!$J$28+Parameters!$I$29*(Parameters!$J$29-Parameters!$J$28)+Parameters!$I$30*($A366-Parameters!$J$29),Parameters!$I$28*Parameters!$J$28+Parameters!$I$29*(Parameters!$J$29-Parameters!$J$28)+Parameters!$I$30*(Parameters!$J$30-Parameters!$J$29)+Parameters!$I$31*($A366-Parameters!$J$30)))),_xlfn.IFS($A366&lt;=Parameters!$J$28,Parameters!$I$28*$A366,$A366&lt;=Parameters!$J$29,Parameters!$I$29*$A366,$A366&lt;=Parameters!$J$30,Parameters!$I$30*$A366,$A366&gt;Parameters!$J$30,Parameters!$I$31*$A366))</f>
        <v>53600</v>
      </c>
      <c r="AC366" s="290">
        <f t="shared" si="160"/>
        <v>148.47645429362882</v>
      </c>
      <c r="AD366" s="290" cm="1">
        <f t="array" ref="AD366">IF(Parameters!$F$55="No",IF($A366&lt;=Parameters!$J$34,Parameters!$I$34*$A366,IF($A366&lt;=Parameters!$J$35,Parameters!$I$34*Parameters!$J$34+Parameters!$I$35*($A366-Parameters!$J$34),IF($A366&lt;=Parameters!$J$36,Parameters!$I$34*Parameters!$J$34+Parameters!$I$35*(Parameters!$J$35-Parameters!$J$34)+Parameters!$I$36*($A366-Parameters!$J$35),Parameters!$I$34*Parameters!$J$34+Parameters!$I$35*(Parameters!$J$35-Parameters!$J$34)+Parameters!$I$36*(Parameters!$J$36-Parameters!$J$35)+Parameters!$I$37*($A366-Parameters!$J$36)))),_xlfn.IFS($A366&lt;=Parameters!$J$34,Parameters!$I$34*$A366,$A366&lt;=Parameters!$J$35,Parameters!$I$35*$A366,$A366&lt;=Parameters!$J$36,Parameters!$I$36*$A366,$A366&gt;Parameters!$J$36,Parameters!$I$37*$A366))</f>
        <v>34700</v>
      </c>
      <c r="AE366" s="290">
        <f t="shared" si="184"/>
        <v>96.121883656509695</v>
      </c>
      <c r="AF366" s="290" cm="1">
        <f t="array" ref="AF366">IF(Parameters!$F$55="No",IF($A366&lt;=Parameters!$J$39,Parameters!$I$39*$A366,IF($A366&lt;=Parameters!$J$40,Parameters!$I$39*Parameters!$J$39+Parameters!$I$40*($A366-Parameters!$J$39),IF($A366&lt;=Parameters!$J$41,Parameters!$I$39*Parameters!$J$39+Parameters!$I$40*(Parameters!$J$40-Parameters!$J$39)+Parameters!$I$41*($A366-Parameters!$J$40),Parameters!$I$39*Parameters!$J$39+Parameters!$I$40*(Parameters!$J$40-Parameters!$J$39)+Parameters!$I$41*(Parameters!$J$41-Parameters!$J$40)+Parameters!$I$42*($A366-Parameters!$J$41)))),_xlfn.IFS($A366&lt;=Parameters!$J$39,Parameters!$I$39*$A366,$A366&lt;=Parameters!$J$40,Parameters!$I$40*$A366,$A366&lt;=Parameters!$J$41,Parameters!$I$41*$A366,$A366&gt;Parameters!$J$41,Parameters!$I$42*$A366))</f>
        <v>62950</v>
      </c>
      <c r="AG366" s="290">
        <f t="shared" si="185"/>
        <v>174.37673130193906</v>
      </c>
      <c r="AI366" s="428">
        <f t="shared" si="161"/>
        <v>136.48999999999796</v>
      </c>
      <c r="AJ366" s="428">
        <f t="shared" si="162"/>
        <v>159.36000000000058</v>
      </c>
      <c r="AK366" s="428">
        <f t="shared" si="163"/>
        <v>143.5399999999936</v>
      </c>
      <c r="AL366" s="428">
        <f t="shared" si="164"/>
        <v>158.45999999999913</v>
      </c>
      <c r="AM366" s="428">
        <f t="shared" si="165"/>
        <v>136.49000000000524</v>
      </c>
      <c r="AN366" s="428">
        <f t="shared" si="166"/>
        <v>159.36000000000058</v>
      </c>
      <c r="AO366" s="428">
        <f t="shared" si="167"/>
        <v>143.54000000000087</v>
      </c>
      <c r="AP366" s="428">
        <f t="shared" si="168"/>
        <v>158.45999999999913</v>
      </c>
      <c r="AQ366" s="428">
        <f t="shared" si="169"/>
        <v>70</v>
      </c>
      <c r="AR366" s="428">
        <f t="shared" si="170"/>
        <v>190</v>
      </c>
      <c r="AS366" s="428">
        <f t="shared" si="171"/>
        <v>115</v>
      </c>
      <c r="AT366" s="428">
        <f t="shared" si="172"/>
        <v>200</v>
      </c>
      <c r="AU366" s="428">
        <f t="shared" si="173"/>
        <v>115</v>
      </c>
      <c r="AV366" s="428">
        <f t="shared" si="174"/>
        <v>300</v>
      </c>
      <c r="AW366" s="428">
        <f t="shared" si="175"/>
        <v>200</v>
      </c>
      <c r="AX366" s="428">
        <f t="shared" si="176"/>
        <v>300</v>
      </c>
    </row>
    <row r="367" spans="1:50">
      <c r="A367" s="413">
        <v>362</v>
      </c>
      <c r="B367" s="290" cm="1">
        <f t="array" ref="B367">IF(Parameters!$C$55="No",IF($A367&lt;=Parameters!$D$23,Parameters!$C$23*$A367,IF($A367&lt;=Parameters!$D$24,Parameters!$C$23*Parameters!$D$23+Parameters!$C$24*($A367-Parameters!$D$23),IF($A367&lt;=Parameters!$D$25,Parameters!$C$23*Parameters!$D$23+Parameters!$C$24*(Parameters!$D$24-Parameters!$D$23)+Parameters!$C$25*($A367-Parameters!$D$24),Parameters!$C$23*Parameters!$D$23+Parameters!$C$24*(Parameters!$D$24-Parameters!$D$23)+Parameters!$C$25*(Parameters!$D$25-Parameters!$D$24)+Parameters!$C$26*($A367-Parameters!$D$25)))),_xlfn.IFS($A367&lt;=Parameters!$D$23,Parameters!$C$23*$A367,$A367&lt;=Parameters!$D$24,Parameters!$C$24*$A367,$A367&lt;=Parameters!$D$25,Parameters!$C$25*$A367,$A367&gt;Parameters!$D$25,Parameters!$C$26*$A367))</f>
        <v>35813.380000000005</v>
      </c>
      <c r="C367" s="290">
        <f t="shared" si="177"/>
        <v>98.931988950276249</v>
      </c>
      <c r="D367" s="290" cm="1">
        <f t="array" ref="D367">IF(Parameters!$C$55="No",IF($A367&lt;=Parameters!$D$28,Parameters!$C$28*$A367,IF($A367&lt;=Parameters!$D$29,Parameters!$C$28*Parameters!$D$28+Parameters!$C$29*($A367-Parameters!$D$28),IF($A367&lt;=Parameters!$D$30,Parameters!$C$28*Parameters!$D$28+Parameters!$C$29*(Parameters!$D$29-Parameters!$D$28)+Parameters!$C$30*($A367-Parameters!$D$29),Parameters!$C$28*Parameters!$D$28+Parameters!$C$29*(Parameters!$D$29-Parameters!$D$28)+Parameters!$C$30*(Parameters!$D$30-Parameters!$D$29)+Parameters!$C$31*($A367-Parameters!$D$30)))),_xlfn.IFS($A367&lt;=Parameters!$D$28,Parameters!$C$28*$A367,$A367&lt;=Parameters!$D$29,Parameters!$C$29*$A367,$A367&lt;=Parameters!$D$30,Parameters!$C$30*$A367,$A367&gt;Parameters!$D$30,Parameters!$C$31*$A367))</f>
        <v>45172.82</v>
      </c>
      <c r="E367" s="290">
        <f t="shared" si="177"/>
        <v>124.78679558011049</v>
      </c>
      <c r="F367" s="290" cm="1">
        <f t="array" ref="F367">IF(Parameters!$C$55="No",IF($A367&lt;=Parameters!$D$34,Parameters!$C$34*$A367,IF($A367&lt;=Parameters!$D$35,Parameters!$C$34*Parameters!$D$34+Parameters!$C$35*($A367-Parameters!$D$34),IF($A367&lt;=Parameters!$D$36,Parameters!$C$34*Parameters!$D$34+Parameters!$C$35*(Parameters!$D$35-Parameters!$D$34)+Parameters!$C$36*($A367-Parameters!$D$35),Parameters!$C$34*Parameters!$D$34+Parameters!$C$35*(Parameters!$D$35-Parameters!$D$34)+Parameters!$C$36*(Parameters!$D$36-Parameters!$D$35)+Parameters!$C$37*($A367-Parameters!$D$36)))),_xlfn.IFS($A367&lt;=Parameters!$D$34,Parameters!$C$34*$A367,$A367&lt;=Parameters!$D$35,Parameters!$C$35*$A367,$A367&lt;=Parameters!$D$36,Parameters!$C$36*$A367,$A367&gt;Parameters!$D$36,Parameters!$C$37*$A367))</f>
        <v>48730.479999999996</v>
      </c>
      <c r="G367" s="290">
        <f t="shared" si="178"/>
        <v>134.61458563535911</v>
      </c>
      <c r="H367" s="290" cm="1">
        <f t="array" ref="H367">IF(Parameters!$C$55="No",IF($A367&lt;=Parameters!$D$39,Parameters!$C$39*$A367,IF($A367&lt;=Parameters!$D$40,Parameters!$C$39*Parameters!$D$39+Parameters!$C$40*($A367-Parameters!$D$39),IF($A367&lt;=Parameters!$D$41,Parameters!$C$39*Parameters!$D$39+Parameters!$C$40*(Parameters!$D$40-Parameters!$D$39)+Parameters!$C$41*($A367-Parameters!$D$40),Parameters!$C$39*Parameters!$D$39+Parameters!$C$40*(Parameters!$D$40-Parameters!$D$39)+Parameters!$C$41*(Parameters!$D$41-Parameters!$D$40)+Parameters!$C$42*($A367-Parameters!$D$41)))),_xlfn.IFS($A367&lt;=Parameters!$D$39,Parameters!$C$39*$A367,$A367&lt;=Parameters!$D$40,Parameters!$C$40*$A367,$A367&lt;=Parameters!$D$41,Parameters!$C$41*$A367,$A367&gt;Parameters!$D$41,Parameters!$C$42*$A367))</f>
        <v>51271.020000000004</v>
      </c>
      <c r="I367" s="290">
        <f t="shared" si="179"/>
        <v>141.63265193370168</v>
      </c>
      <c r="J367" s="290" cm="1">
        <f t="array" ref="J367">IF(Parameters!$D$55="No",IF($A367&lt;=Parameters!$F$23,Parameters!$E$23*$A367,IF($A367&lt;=Parameters!$F$24,Parameters!$E$23*Parameters!$F$23+Parameters!$E$24*($A367-Parameters!$F$23),IF($A367&lt;=Parameters!$F$25,Parameters!$E$23*Parameters!$F$23+Parameters!$E$24*(Parameters!$F$24-Parameters!$F$23)+Parameters!$E$25*($A367-Parameters!$F$24),Parameters!$E$23*Parameters!$F$23+Parameters!$E$24*(Parameters!$F$24-Parameters!$F$23)+Parameters!$E$25*(Parameters!$F$25-Parameters!$F$24)+Parameters!$E$26*($A367-Parameters!$F$25)))),_xlfn.IFS($A367&lt;=Parameters!$F$23,Parameters!$E$23*$A367,$A367&lt;=Parameters!$F$24,Parameters!$E$24*$A367,$A367&lt;=Parameters!$F$25,Parameters!$E$25*$A367,$A367&gt;Parameters!$F$25,Parameters!$E$26*$A367))</f>
        <v>49409.380000000005</v>
      </c>
      <c r="K367" s="290">
        <f t="shared" si="155"/>
        <v>136.49</v>
      </c>
      <c r="L367" s="290" cm="1">
        <f t="array" ref="L367">IF(Parameters!$D$55="No",IF($A367&lt;=Parameters!$F$28,Parameters!$E$28*$A367,IF($A367&lt;=Parameters!$F$29,Parameters!$E$28*Parameters!$F$28+Parameters!$E$29*($A367-Parameters!$F$28),IF($A367&lt;=Parameters!$F$30,Parameters!$E$28*Parameters!$F$28+Parameters!$E$29*(Parameters!$F$29-Parameters!$F$28)+Parameters!$E$30*($A367-Parameters!$F$29),Parameters!$E$28*Parameters!$F$28+Parameters!$E$29*(Parameters!$F$29-Parameters!$F$28)+Parameters!$E$30*(Parameters!$F$30-Parameters!$F$29)+Parameters!$E$31*($A367-Parameters!$F$30)))),_xlfn.IFS($A367&lt;=Parameters!$F$28,Parameters!$E$28*$A367,$A367&lt;=Parameters!$F$29,Parameters!$E$29*$A367,$A367&lt;=Parameters!$F$30,Parameters!$E$30*$A367,$A367&gt;Parameters!$F$30,Parameters!$E$31*$A367))</f>
        <v>57688.320000000007</v>
      </c>
      <c r="M367" s="290">
        <f t="shared" si="156"/>
        <v>159.36000000000001</v>
      </c>
      <c r="N367" s="290" cm="1">
        <f t="array" ref="N367">IF(Parameters!$D$55="No",IF($A367&lt;=Parameters!$F$34,Parameters!$E$34*$A367,IF($A367&lt;=Parameters!$F$35,Parameters!$E$34*Parameters!$F$34+Parameters!$E$35*($A367-Parameters!$F$34),IF($A367&lt;=Parameters!$F$36,Parameters!$E$34*Parameters!$F$34+Parameters!$E$35*(Parameters!$F$35-Parameters!$F$34)+Parameters!$E$36*($A367-Parameters!$F$35),Parameters!$E$34*Parameters!$F$34+Parameters!$E$35*(Parameters!$F$35-Parameters!$F$34)+Parameters!$E$36*(Parameters!$F$36-Parameters!$F$35)+Parameters!$E$37*($A367-Parameters!$F$36)))),_xlfn.IFS($A367&lt;=Parameters!$F$34,Parameters!$E$34*$A367,$A367&lt;=Parameters!$F$35,Parameters!$E$35*$A367,$A367&lt;=Parameters!$F$36,Parameters!$E$36*$A367,$A367&gt;Parameters!$F$36,Parameters!$E$37*$A367))</f>
        <v>51961.479999999996</v>
      </c>
      <c r="O367" s="290">
        <f t="shared" si="180"/>
        <v>143.54</v>
      </c>
      <c r="P367" s="290" cm="1">
        <f t="array" ref="P367">IF(Parameters!$D$55="No",IF($A367&lt;=Parameters!$F$39,Parameters!$E$39*$A367,IF($A367&lt;=Parameters!$F$40,Parameters!$E$39*Parameters!$F$39+Parameters!$E$40*($A367-Parameters!$F$39),IF($A367&lt;=Parameters!$F$41,Parameters!$E$39*Parameters!$F$39+Parameters!$E$40*(Parameters!$F$40-Parameters!$F$39)+Parameters!$E$41*($A367-Parameters!$F$40),Parameters!$E$39*Parameters!$F$39+Parameters!$E$40*(Parameters!$F$40-Parameters!$F$39)+Parameters!$E$41*(Parameters!$F$41-Parameters!$F$40)+Parameters!$E$42*($A367-Parameters!$F$41)))),_xlfn.IFS($A367&lt;=Parameters!$F$39,Parameters!$E$39*$A367,$A367&lt;=Parameters!$F$40,Parameters!$E$40*$A367,$A367&lt;=Parameters!$F$41,Parameters!$E$41*$A367,$A367&gt;Parameters!$F$41,Parameters!$E$42*$A367))</f>
        <v>57362.520000000004</v>
      </c>
      <c r="Q367" s="290">
        <f t="shared" si="181"/>
        <v>158.46</v>
      </c>
      <c r="R367" s="290" cm="1">
        <f t="array" ref="R367">IF(Parameters!$E$55="No",IF($A367&lt;=Parameters!$H$23,Parameters!$G$23*$A367,IF($A367&lt;=Parameters!$H$24,Parameters!$G$23*Parameters!$H$23+Parameters!$G$24*($A367-Parameters!$H$23),IF($A367&lt;=Parameters!$H$25,Parameters!$G$23*Parameters!$H$23+Parameters!$G$24*(Parameters!$H$24-Parameters!$H$23)+Parameters!$G$25*($A367-Parameters!$H$24),Parameters!$G$23*Parameters!$H$23+Parameters!$G$24*(Parameters!$H$24-Parameters!$H$23)+Parameters!$G$25*(Parameters!$H$25-Parameters!$H$24)+Parameters!$G$26*($A367-Parameters!$H$25)))),_xlfn.IFS($A367&lt;=Parameters!$H$23,Parameters!$G$23*$A367,$A367&lt;=Parameters!$H$24,Parameters!$G$24*$A367,$A367&lt;=Parameters!$H$25,Parameters!$G$25*$A367,$A367&gt;Parameters!$H$25,Parameters!$G$26*$A367))</f>
        <v>25340</v>
      </c>
      <c r="S367" s="290">
        <f t="shared" si="157"/>
        <v>70</v>
      </c>
      <c r="T367" s="290" cm="1">
        <f t="array" ref="T367">IF(Parameters!$E$55="No",IF($A367&lt;=Parameters!$H$28,Parameters!$G$28*$A367,IF($A367&lt;=Parameters!$H$29,Parameters!$G$28*Parameters!$H$28+Parameters!$G$29*($A367-Parameters!$H$28),IF($A367&lt;=Parameters!$H$30,Parameters!$G$28*Parameters!$H$28+Parameters!$G$29*(Parameters!$H$29-Parameters!$H$28)+Parameters!$G$30*($A367-Parameters!$H$29),Parameters!$G$28*Parameters!$H$28+Parameters!$G$29*(Parameters!$H$29-Parameters!$H$28)+Parameters!$G$30*(Parameters!$H$30-Parameters!$H$29)+Parameters!$G$31*($A367-Parameters!$H$30)))),_xlfn.IFS($A367&lt;=Parameters!$H$28,Parameters!$G$28*$A367,$A367&lt;=Parameters!$H$29,Parameters!$G$29*$A367,$A367&lt;=Parameters!$H$30,Parameters!$G$30*$A367,$A367&gt;Parameters!$H$30,Parameters!$G$31*$A367))</f>
        <v>68780</v>
      </c>
      <c r="U367" s="290">
        <f t="shared" si="158"/>
        <v>190</v>
      </c>
      <c r="V367" s="290" cm="1">
        <f t="array" ref="V367">IF(Parameters!$E$55="No",IF($A367&lt;=Parameters!$H$34,Parameters!$G$34*$A367,IF($A367&lt;=Parameters!$H$35,Parameters!$G$34*Parameters!$H$34+Parameters!$G$35*($A367-Parameters!$H$34),IF($A367&lt;=Parameters!$H$36,Parameters!$G$34*Parameters!$H$34+Parameters!$G$35*(Parameters!$H$35-Parameters!$H$34)+Parameters!$G$36*($A367-Parameters!$H$35),Parameters!$G$34*Parameters!$H$34+Parameters!$G$35*(Parameters!$H$35-Parameters!$H$34)+Parameters!$G$36*(Parameters!$H$36-Parameters!$H$35)+Parameters!$G$37*($A367-Parameters!$H$36)))),_xlfn.IFS($A367&lt;=Parameters!$H$34,Parameters!$G$34*$A367,$A367&lt;=Parameters!$H$35,Parameters!$G$35*$A367,$A367&lt;=Parameters!$H$36,Parameters!$G$36*$A367,$A367&gt;Parameters!$H$36,Parameters!$G$37*$A367))</f>
        <v>41630</v>
      </c>
      <c r="W367" s="290">
        <f t="shared" si="182"/>
        <v>115</v>
      </c>
      <c r="X367" s="290" cm="1">
        <f t="array" ref="X367">IF(Parameters!$E$55="No",IF($A367&lt;=Parameters!$H$39,Parameters!$G$39*$A367,IF($A367&lt;=Parameters!$H$40,Parameters!$G$39*Parameters!$H$39+Parameters!$G$40*($A367-Parameters!$H$39),IF($A367&lt;=Parameters!$H$41,Parameters!$G$39*Parameters!$H$39+Parameters!$G$40*(Parameters!$H$40-Parameters!$H$39)+Parameters!$G$41*($A367-Parameters!$H$40),Parameters!$G$39*Parameters!$H$39+Parameters!$G$40*(Parameters!$H$40-Parameters!$H$39)+Parameters!$G$41*(Parameters!$H$41-Parameters!$H$40)+Parameters!$G$42*($A367-Parameters!$H$41)))),_xlfn.IFS($A367&lt;=Parameters!$H$39,Parameters!$G$39*$A367,$A367&lt;=Parameters!$H$40,Parameters!$G$40*$A367,$A367&lt;=Parameters!$H$41,Parameters!$G$41*$A367,$A367&gt;Parameters!$H$41,Parameters!$G$42*$A367))</f>
        <v>72400</v>
      </c>
      <c r="Y367" s="290">
        <f t="shared" si="183"/>
        <v>200</v>
      </c>
      <c r="Z367" s="290" cm="1">
        <f t="array" ref="Z367">IF(Parameters!$F$55="No",IF($A367&lt;=Parameters!$J$23,Parameters!$I$23*$A367,IF($A367&lt;=Parameters!$J$24,Parameters!$I$23*Parameters!$J$23+Parameters!$I$24*($A367-Parameters!$J$23),IF($A367&lt;=Parameters!$J$25,Parameters!$I$23*Parameters!$J$23+Parameters!$I$24*(Parameters!$J$24-Parameters!$J$23)+Parameters!$I$25*($A367-Parameters!$J$24),Parameters!$I$23*Parameters!$J$23+Parameters!$I$24*(Parameters!$J$24-Parameters!$J$23)+Parameters!$I$25*(Parameters!$J$25-Parameters!$J$24)+Parameters!$I$26*($A367-Parameters!$J$25)))),_xlfn.IFS($A367&lt;=Parameters!$J$23,Parameters!$I$23*$A367,$A367&lt;=Parameters!$J$24,Parameters!$I$24*$A367,$A367&lt;=Parameters!$J$25,Parameters!$I$25*$A367,$A367&gt;Parameters!$J$25,Parameters!$I$26*$A367))</f>
        <v>30230</v>
      </c>
      <c r="AA367" s="290">
        <f t="shared" si="159"/>
        <v>83.508287292817684</v>
      </c>
      <c r="AB367" s="290" cm="1">
        <f t="array" ref="AB367">IF(Parameters!$F$55="No",IF($A367&lt;=Parameters!$J$28,Parameters!$I$28*$A367,IF($A367&lt;=Parameters!$J$29,Parameters!$I$28*Parameters!$J$28+Parameters!$I$29*($A367-Parameters!$J$28),IF($A367&lt;=Parameters!$J$30,Parameters!$I$28*Parameters!$J$28+Parameters!$I$29*(Parameters!$J$29-Parameters!$J$28)+Parameters!$I$30*($A367-Parameters!$J$29),Parameters!$I$28*Parameters!$J$28+Parameters!$I$29*(Parameters!$J$29-Parameters!$J$28)+Parameters!$I$30*(Parameters!$J$30-Parameters!$J$29)+Parameters!$I$31*($A367-Parameters!$J$30)))),_xlfn.IFS($A367&lt;=Parameters!$J$28,Parameters!$I$28*$A367,$A367&lt;=Parameters!$J$29,Parameters!$I$29*$A367,$A367&lt;=Parameters!$J$30,Parameters!$I$30*$A367,$A367&gt;Parameters!$J$30,Parameters!$I$31*$A367))</f>
        <v>53900</v>
      </c>
      <c r="AC367" s="290">
        <f t="shared" si="160"/>
        <v>148.89502762430939</v>
      </c>
      <c r="AD367" s="290" cm="1">
        <f t="array" ref="AD367">IF(Parameters!$F$55="No",IF($A367&lt;=Parameters!$J$34,Parameters!$I$34*$A367,IF($A367&lt;=Parameters!$J$35,Parameters!$I$34*Parameters!$J$34+Parameters!$I$35*($A367-Parameters!$J$34),IF($A367&lt;=Parameters!$J$36,Parameters!$I$34*Parameters!$J$34+Parameters!$I$35*(Parameters!$J$35-Parameters!$J$34)+Parameters!$I$36*($A367-Parameters!$J$35),Parameters!$I$34*Parameters!$J$34+Parameters!$I$35*(Parameters!$J$35-Parameters!$J$34)+Parameters!$I$36*(Parameters!$J$36-Parameters!$J$35)+Parameters!$I$37*($A367-Parameters!$J$36)))),_xlfn.IFS($A367&lt;=Parameters!$J$34,Parameters!$I$34*$A367,$A367&lt;=Parameters!$J$35,Parameters!$I$35*$A367,$A367&lt;=Parameters!$J$36,Parameters!$I$36*$A367,$A367&gt;Parameters!$J$36,Parameters!$I$37*$A367))</f>
        <v>34900</v>
      </c>
      <c r="AE367" s="290">
        <f t="shared" si="184"/>
        <v>96.408839779005518</v>
      </c>
      <c r="AF367" s="290" cm="1">
        <f t="array" ref="AF367">IF(Parameters!$F$55="No",IF($A367&lt;=Parameters!$J$39,Parameters!$I$39*$A367,IF($A367&lt;=Parameters!$J$40,Parameters!$I$39*Parameters!$J$39+Parameters!$I$40*($A367-Parameters!$J$39),IF($A367&lt;=Parameters!$J$41,Parameters!$I$39*Parameters!$J$39+Parameters!$I$40*(Parameters!$J$40-Parameters!$J$39)+Parameters!$I$41*($A367-Parameters!$J$40),Parameters!$I$39*Parameters!$J$39+Parameters!$I$40*(Parameters!$J$40-Parameters!$J$39)+Parameters!$I$41*(Parameters!$J$41-Parameters!$J$40)+Parameters!$I$42*($A367-Parameters!$J$41)))),_xlfn.IFS($A367&lt;=Parameters!$J$39,Parameters!$I$39*$A367,$A367&lt;=Parameters!$J$40,Parameters!$I$40*$A367,$A367&lt;=Parameters!$J$41,Parameters!$I$41*$A367,$A367&gt;Parameters!$J$41,Parameters!$I$42*$A367))</f>
        <v>63250</v>
      </c>
      <c r="AG367" s="290">
        <f t="shared" si="185"/>
        <v>174.72375690607734</v>
      </c>
      <c r="AI367" s="428">
        <f t="shared" si="161"/>
        <v>136.49000000000524</v>
      </c>
      <c r="AJ367" s="428">
        <f t="shared" si="162"/>
        <v>159.35999999999331</v>
      </c>
      <c r="AK367" s="428">
        <f t="shared" si="163"/>
        <v>143.54000000000087</v>
      </c>
      <c r="AL367" s="428">
        <f t="shared" si="164"/>
        <v>158.4600000000064</v>
      </c>
      <c r="AM367" s="428">
        <f t="shared" si="165"/>
        <v>136.48999999999796</v>
      </c>
      <c r="AN367" s="428">
        <f t="shared" si="166"/>
        <v>159.36000000000058</v>
      </c>
      <c r="AO367" s="428">
        <f t="shared" si="167"/>
        <v>143.54000000000087</v>
      </c>
      <c r="AP367" s="428">
        <f t="shared" si="168"/>
        <v>158.45999999999913</v>
      </c>
      <c r="AQ367" s="428">
        <f t="shared" si="169"/>
        <v>70</v>
      </c>
      <c r="AR367" s="428">
        <f t="shared" si="170"/>
        <v>190</v>
      </c>
      <c r="AS367" s="428">
        <f t="shared" si="171"/>
        <v>115</v>
      </c>
      <c r="AT367" s="428">
        <f t="shared" si="172"/>
        <v>200</v>
      </c>
      <c r="AU367" s="428">
        <f t="shared" si="173"/>
        <v>115</v>
      </c>
      <c r="AV367" s="428">
        <f t="shared" si="174"/>
        <v>300</v>
      </c>
      <c r="AW367" s="428">
        <f t="shared" si="175"/>
        <v>200</v>
      </c>
      <c r="AX367" s="428">
        <f t="shared" si="176"/>
        <v>300</v>
      </c>
    </row>
    <row r="368" spans="1:50">
      <c r="A368" s="413">
        <v>363</v>
      </c>
      <c r="B368" s="290" cm="1">
        <f t="array" ref="B368">IF(Parameters!$C$55="No",IF($A368&lt;=Parameters!$D$23,Parameters!$C$23*$A368,IF($A368&lt;=Parameters!$D$24,Parameters!$C$23*Parameters!$D$23+Parameters!$C$24*($A368-Parameters!$D$23),IF($A368&lt;=Parameters!$D$25,Parameters!$C$23*Parameters!$D$23+Parameters!$C$24*(Parameters!$D$24-Parameters!$D$23)+Parameters!$C$25*($A368-Parameters!$D$24),Parameters!$C$23*Parameters!$D$23+Parameters!$C$24*(Parameters!$D$24-Parameters!$D$23)+Parameters!$C$25*(Parameters!$D$25-Parameters!$D$24)+Parameters!$C$26*($A368-Parameters!$D$25)))),_xlfn.IFS($A368&lt;=Parameters!$D$23,Parameters!$C$23*$A368,$A368&lt;=Parameters!$D$24,Parameters!$C$24*$A368,$A368&lt;=Parameters!$D$25,Parameters!$C$25*$A368,$A368&gt;Parameters!$D$25,Parameters!$C$26*$A368))</f>
        <v>35949.870000000003</v>
      </c>
      <c r="C368" s="290">
        <f t="shared" si="177"/>
        <v>99.035454545454556</v>
      </c>
      <c r="D368" s="290" cm="1">
        <f t="array" ref="D368">IF(Parameters!$C$55="No",IF($A368&lt;=Parameters!$D$28,Parameters!$C$28*$A368,IF($A368&lt;=Parameters!$D$29,Parameters!$C$28*Parameters!$D$28+Parameters!$C$29*($A368-Parameters!$D$28),IF($A368&lt;=Parameters!$D$30,Parameters!$C$28*Parameters!$D$28+Parameters!$C$29*(Parameters!$D$29-Parameters!$D$28)+Parameters!$C$30*($A368-Parameters!$D$29),Parameters!$C$28*Parameters!$D$28+Parameters!$C$29*(Parameters!$D$29-Parameters!$D$28)+Parameters!$C$30*(Parameters!$D$30-Parameters!$D$29)+Parameters!$C$31*($A368-Parameters!$D$30)))),_xlfn.IFS($A368&lt;=Parameters!$D$28,Parameters!$C$28*$A368,$A368&lt;=Parameters!$D$29,Parameters!$C$29*$A368,$A368&lt;=Parameters!$D$30,Parameters!$C$30*$A368,$A368&gt;Parameters!$D$30,Parameters!$C$31*$A368))</f>
        <v>45332.18</v>
      </c>
      <c r="E368" s="290">
        <f t="shared" si="177"/>
        <v>124.88203856749311</v>
      </c>
      <c r="F368" s="290" cm="1">
        <f t="array" ref="F368">IF(Parameters!$C$55="No",IF($A368&lt;=Parameters!$D$34,Parameters!$C$34*$A368,IF($A368&lt;=Parameters!$D$35,Parameters!$C$34*Parameters!$D$34+Parameters!$C$35*($A368-Parameters!$D$34),IF($A368&lt;=Parameters!$D$36,Parameters!$C$34*Parameters!$D$34+Parameters!$C$35*(Parameters!$D$35-Parameters!$D$34)+Parameters!$C$36*($A368-Parameters!$D$35),Parameters!$C$34*Parameters!$D$34+Parameters!$C$35*(Parameters!$D$35-Parameters!$D$34)+Parameters!$C$36*(Parameters!$D$36-Parameters!$D$35)+Parameters!$C$37*($A368-Parameters!$D$36)))),_xlfn.IFS($A368&lt;=Parameters!$D$34,Parameters!$C$34*$A368,$A368&lt;=Parameters!$D$35,Parameters!$C$35*$A368,$A368&lt;=Parameters!$D$36,Parameters!$C$36*$A368,$A368&gt;Parameters!$D$36,Parameters!$C$37*$A368))</f>
        <v>48874.02</v>
      </c>
      <c r="G368" s="290">
        <f t="shared" si="178"/>
        <v>134.63917355371899</v>
      </c>
      <c r="H368" s="290" cm="1">
        <f t="array" ref="H368">IF(Parameters!$C$55="No",IF($A368&lt;=Parameters!$D$39,Parameters!$C$39*$A368,IF($A368&lt;=Parameters!$D$40,Parameters!$C$39*Parameters!$D$39+Parameters!$C$40*($A368-Parameters!$D$39),IF($A368&lt;=Parameters!$D$41,Parameters!$C$39*Parameters!$D$39+Parameters!$C$40*(Parameters!$D$40-Parameters!$D$39)+Parameters!$C$41*($A368-Parameters!$D$40),Parameters!$C$39*Parameters!$D$39+Parameters!$C$40*(Parameters!$D$40-Parameters!$D$39)+Parameters!$C$41*(Parameters!$D$41-Parameters!$D$40)+Parameters!$C$42*($A368-Parameters!$D$41)))),_xlfn.IFS($A368&lt;=Parameters!$D$39,Parameters!$C$39*$A368,$A368&lt;=Parameters!$D$40,Parameters!$C$40*$A368,$A368&lt;=Parameters!$D$41,Parameters!$C$41*$A368,$A368&gt;Parameters!$D$41,Parameters!$C$42*$A368))</f>
        <v>51429.48</v>
      </c>
      <c r="I368" s="290">
        <f t="shared" si="179"/>
        <v>141.67900826446282</v>
      </c>
      <c r="J368" s="290" cm="1">
        <f t="array" ref="J368">IF(Parameters!$D$55="No",IF($A368&lt;=Parameters!$F$23,Parameters!$E$23*$A368,IF($A368&lt;=Parameters!$F$24,Parameters!$E$23*Parameters!$F$23+Parameters!$E$24*($A368-Parameters!$F$23),IF($A368&lt;=Parameters!$F$25,Parameters!$E$23*Parameters!$F$23+Parameters!$E$24*(Parameters!$F$24-Parameters!$F$23)+Parameters!$E$25*($A368-Parameters!$F$24),Parameters!$E$23*Parameters!$F$23+Parameters!$E$24*(Parameters!$F$24-Parameters!$F$23)+Parameters!$E$25*(Parameters!$F$25-Parameters!$F$24)+Parameters!$E$26*($A368-Parameters!$F$25)))),_xlfn.IFS($A368&lt;=Parameters!$F$23,Parameters!$E$23*$A368,$A368&lt;=Parameters!$F$24,Parameters!$E$24*$A368,$A368&lt;=Parameters!$F$25,Parameters!$E$25*$A368,$A368&gt;Parameters!$F$25,Parameters!$E$26*$A368))</f>
        <v>49545.87</v>
      </c>
      <c r="K368" s="290">
        <f t="shared" si="155"/>
        <v>136.49</v>
      </c>
      <c r="L368" s="290" cm="1">
        <f t="array" ref="L368">IF(Parameters!$D$55="No",IF($A368&lt;=Parameters!$F$28,Parameters!$E$28*$A368,IF($A368&lt;=Parameters!$F$29,Parameters!$E$28*Parameters!$F$28+Parameters!$E$29*($A368-Parameters!$F$28),IF($A368&lt;=Parameters!$F$30,Parameters!$E$28*Parameters!$F$28+Parameters!$E$29*(Parameters!$F$29-Parameters!$F$28)+Parameters!$E$30*($A368-Parameters!$F$29),Parameters!$E$28*Parameters!$F$28+Parameters!$E$29*(Parameters!$F$29-Parameters!$F$28)+Parameters!$E$30*(Parameters!$F$30-Parameters!$F$29)+Parameters!$E$31*($A368-Parameters!$F$30)))),_xlfn.IFS($A368&lt;=Parameters!$F$28,Parameters!$E$28*$A368,$A368&lt;=Parameters!$F$29,Parameters!$E$29*$A368,$A368&lt;=Parameters!$F$30,Parameters!$E$30*$A368,$A368&gt;Parameters!$F$30,Parameters!$E$31*$A368))</f>
        <v>57847.680000000008</v>
      </c>
      <c r="M368" s="290">
        <f t="shared" si="156"/>
        <v>159.36000000000001</v>
      </c>
      <c r="N368" s="290" cm="1">
        <f t="array" ref="N368">IF(Parameters!$D$55="No",IF($A368&lt;=Parameters!$F$34,Parameters!$E$34*$A368,IF($A368&lt;=Parameters!$F$35,Parameters!$E$34*Parameters!$F$34+Parameters!$E$35*($A368-Parameters!$F$34),IF($A368&lt;=Parameters!$F$36,Parameters!$E$34*Parameters!$F$34+Parameters!$E$35*(Parameters!$F$35-Parameters!$F$34)+Parameters!$E$36*($A368-Parameters!$F$35),Parameters!$E$34*Parameters!$F$34+Parameters!$E$35*(Parameters!$F$35-Parameters!$F$34)+Parameters!$E$36*(Parameters!$F$36-Parameters!$F$35)+Parameters!$E$37*($A368-Parameters!$F$36)))),_xlfn.IFS($A368&lt;=Parameters!$F$34,Parameters!$E$34*$A368,$A368&lt;=Parameters!$F$35,Parameters!$E$35*$A368,$A368&lt;=Parameters!$F$36,Parameters!$E$36*$A368,$A368&gt;Parameters!$F$36,Parameters!$E$37*$A368))</f>
        <v>52105.02</v>
      </c>
      <c r="O368" s="290">
        <f t="shared" si="180"/>
        <v>143.54</v>
      </c>
      <c r="P368" s="290" cm="1">
        <f t="array" ref="P368">IF(Parameters!$D$55="No",IF($A368&lt;=Parameters!$F$39,Parameters!$E$39*$A368,IF($A368&lt;=Parameters!$F$40,Parameters!$E$39*Parameters!$F$39+Parameters!$E$40*($A368-Parameters!$F$39),IF($A368&lt;=Parameters!$F$41,Parameters!$E$39*Parameters!$F$39+Parameters!$E$40*(Parameters!$F$40-Parameters!$F$39)+Parameters!$E$41*($A368-Parameters!$F$40),Parameters!$E$39*Parameters!$F$39+Parameters!$E$40*(Parameters!$F$40-Parameters!$F$39)+Parameters!$E$41*(Parameters!$F$41-Parameters!$F$40)+Parameters!$E$42*($A368-Parameters!$F$41)))),_xlfn.IFS($A368&lt;=Parameters!$F$39,Parameters!$E$39*$A368,$A368&lt;=Parameters!$F$40,Parameters!$E$40*$A368,$A368&lt;=Parameters!$F$41,Parameters!$E$41*$A368,$A368&gt;Parameters!$F$41,Parameters!$E$42*$A368))</f>
        <v>57520.98</v>
      </c>
      <c r="Q368" s="290">
        <f t="shared" si="181"/>
        <v>158.46</v>
      </c>
      <c r="R368" s="290" cm="1">
        <f t="array" ref="R368">IF(Parameters!$E$55="No",IF($A368&lt;=Parameters!$H$23,Parameters!$G$23*$A368,IF($A368&lt;=Parameters!$H$24,Parameters!$G$23*Parameters!$H$23+Parameters!$G$24*($A368-Parameters!$H$23),IF($A368&lt;=Parameters!$H$25,Parameters!$G$23*Parameters!$H$23+Parameters!$G$24*(Parameters!$H$24-Parameters!$H$23)+Parameters!$G$25*($A368-Parameters!$H$24),Parameters!$G$23*Parameters!$H$23+Parameters!$G$24*(Parameters!$H$24-Parameters!$H$23)+Parameters!$G$25*(Parameters!$H$25-Parameters!$H$24)+Parameters!$G$26*($A368-Parameters!$H$25)))),_xlfn.IFS($A368&lt;=Parameters!$H$23,Parameters!$G$23*$A368,$A368&lt;=Parameters!$H$24,Parameters!$G$24*$A368,$A368&lt;=Parameters!$H$25,Parameters!$G$25*$A368,$A368&gt;Parameters!$H$25,Parameters!$G$26*$A368))</f>
        <v>25410</v>
      </c>
      <c r="S368" s="290">
        <f t="shared" si="157"/>
        <v>70</v>
      </c>
      <c r="T368" s="290" cm="1">
        <f t="array" ref="T368">IF(Parameters!$E$55="No",IF($A368&lt;=Parameters!$H$28,Parameters!$G$28*$A368,IF($A368&lt;=Parameters!$H$29,Parameters!$G$28*Parameters!$H$28+Parameters!$G$29*($A368-Parameters!$H$28),IF($A368&lt;=Parameters!$H$30,Parameters!$G$28*Parameters!$H$28+Parameters!$G$29*(Parameters!$H$29-Parameters!$H$28)+Parameters!$G$30*($A368-Parameters!$H$29),Parameters!$G$28*Parameters!$H$28+Parameters!$G$29*(Parameters!$H$29-Parameters!$H$28)+Parameters!$G$30*(Parameters!$H$30-Parameters!$H$29)+Parameters!$G$31*($A368-Parameters!$H$30)))),_xlfn.IFS($A368&lt;=Parameters!$H$28,Parameters!$G$28*$A368,$A368&lt;=Parameters!$H$29,Parameters!$G$29*$A368,$A368&lt;=Parameters!$H$30,Parameters!$G$30*$A368,$A368&gt;Parameters!$H$30,Parameters!$G$31*$A368))</f>
        <v>68970</v>
      </c>
      <c r="U368" s="290">
        <f t="shared" si="158"/>
        <v>190</v>
      </c>
      <c r="V368" s="290" cm="1">
        <f t="array" ref="V368">IF(Parameters!$E$55="No",IF($A368&lt;=Parameters!$H$34,Parameters!$G$34*$A368,IF($A368&lt;=Parameters!$H$35,Parameters!$G$34*Parameters!$H$34+Parameters!$G$35*($A368-Parameters!$H$34),IF($A368&lt;=Parameters!$H$36,Parameters!$G$34*Parameters!$H$34+Parameters!$G$35*(Parameters!$H$35-Parameters!$H$34)+Parameters!$G$36*($A368-Parameters!$H$35),Parameters!$G$34*Parameters!$H$34+Parameters!$G$35*(Parameters!$H$35-Parameters!$H$34)+Parameters!$G$36*(Parameters!$H$36-Parameters!$H$35)+Parameters!$G$37*($A368-Parameters!$H$36)))),_xlfn.IFS($A368&lt;=Parameters!$H$34,Parameters!$G$34*$A368,$A368&lt;=Parameters!$H$35,Parameters!$G$35*$A368,$A368&lt;=Parameters!$H$36,Parameters!$G$36*$A368,$A368&gt;Parameters!$H$36,Parameters!$G$37*$A368))</f>
        <v>41745</v>
      </c>
      <c r="W368" s="290">
        <f t="shared" si="182"/>
        <v>115</v>
      </c>
      <c r="X368" s="290" cm="1">
        <f t="array" ref="X368">IF(Parameters!$E$55="No",IF($A368&lt;=Parameters!$H$39,Parameters!$G$39*$A368,IF($A368&lt;=Parameters!$H$40,Parameters!$G$39*Parameters!$H$39+Parameters!$G$40*($A368-Parameters!$H$39),IF($A368&lt;=Parameters!$H$41,Parameters!$G$39*Parameters!$H$39+Parameters!$G$40*(Parameters!$H$40-Parameters!$H$39)+Parameters!$G$41*($A368-Parameters!$H$40),Parameters!$G$39*Parameters!$H$39+Parameters!$G$40*(Parameters!$H$40-Parameters!$H$39)+Parameters!$G$41*(Parameters!$H$41-Parameters!$H$40)+Parameters!$G$42*($A368-Parameters!$H$41)))),_xlfn.IFS($A368&lt;=Parameters!$H$39,Parameters!$G$39*$A368,$A368&lt;=Parameters!$H$40,Parameters!$G$40*$A368,$A368&lt;=Parameters!$H$41,Parameters!$G$41*$A368,$A368&gt;Parameters!$H$41,Parameters!$G$42*$A368))</f>
        <v>72600</v>
      </c>
      <c r="Y368" s="290">
        <f t="shared" si="183"/>
        <v>200</v>
      </c>
      <c r="Z368" s="290" cm="1">
        <f t="array" ref="Z368">IF(Parameters!$F$55="No",IF($A368&lt;=Parameters!$J$23,Parameters!$I$23*$A368,IF($A368&lt;=Parameters!$J$24,Parameters!$I$23*Parameters!$J$23+Parameters!$I$24*($A368-Parameters!$J$23),IF($A368&lt;=Parameters!$J$25,Parameters!$I$23*Parameters!$J$23+Parameters!$I$24*(Parameters!$J$24-Parameters!$J$23)+Parameters!$I$25*($A368-Parameters!$J$24),Parameters!$I$23*Parameters!$J$23+Parameters!$I$24*(Parameters!$J$24-Parameters!$J$23)+Parameters!$I$25*(Parameters!$J$25-Parameters!$J$24)+Parameters!$I$26*($A368-Parameters!$J$25)))),_xlfn.IFS($A368&lt;=Parameters!$J$23,Parameters!$I$23*$A368,$A368&lt;=Parameters!$J$24,Parameters!$I$24*$A368,$A368&lt;=Parameters!$J$25,Parameters!$I$25*$A368,$A368&gt;Parameters!$J$25,Parameters!$I$26*$A368))</f>
        <v>30345</v>
      </c>
      <c r="AA368" s="290">
        <f t="shared" si="159"/>
        <v>83.595041322314046</v>
      </c>
      <c r="AB368" s="290" cm="1">
        <f t="array" ref="AB368">IF(Parameters!$F$55="No",IF($A368&lt;=Parameters!$J$28,Parameters!$I$28*$A368,IF($A368&lt;=Parameters!$J$29,Parameters!$I$28*Parameters!$J$28+Parameters!$I$29*($A368-Parameters!$J$28),IF($A368&lt;=Parameters!$J$30,Parameters!$I$28*Parameters!$J$28+Parameters!$I$29*(Parameters!$J$29-Parameters!$J$28)+Parameters!$I$30*($A368-Parameters!$J$29),Parameters!$I$28*Parameters!$J$28+Parameters!$I$29*(Parameters!$J$29-Parameters!$J$28)+Parameters!$I$30*(Parameters!$J$30-Parameters!$J$29)+Parameters!$I$31*($A368-Parameters!$J$30)))),_xlfn.IFS($A368&lt;=Parameters!$J$28,Parameters!$I$28*$A368,$A368&lt;=Parameters!$J$29,Parameters!$I$29*$A368,$A368&lt;=Parameters!$J$30,Parameters!$I$30*$A368,$A368&gt;Parameters!$J$30,Parameters!$I$31*$A368))</f>
        <v>54200</v>
      </c>
      <c r="AC368" s="290">
        <f t="shared" si="160"/>
        <v>149.31129476584022</v>
      </c>
      <c r="AD368" s="290" cm="1">
        <f t="array" ref="AD368">IF(Parameters!$F$55="No",IF($A368&lt;=Parameters!$J$34,Parameters!$I$34*$A368,IF($A368&lt;=Parameters!$J$35,Parameters!$I$34*Parameters!$J$34+Parameters!$I$35*($A368-Parameters!$J$34),IF($A368&lt;=Parameters!$J$36,Parameters!$I$34*Parameters!$J$34+Parameters!$I$35*(Parameters!$J$35-Parameters!$J$34)+Parameters!$I$36*($A368-Parameters!$J$35),Parameters!$I$34*Parameters!$J$34+Parameters!$I$35*(Parameters!$J$35-Parameters!$J$34)+Parameters!$I$36*(Parameters!$J$36-Parameters!$J$35)+Parameters!$I$37*($A368-Parameters!$J$36)))),_xlfn.IFS($A368&lt;=Parameters!$J$34,Parameters!$I$34*$A368,$A368&lt;=Parameters!$J$35,Parameters!$I$35*$A368,$A368&lt;=Parameters!$J$36,Parameters!$I$36*$A368,$A368&gt;Parameters!$J$36,Parameters!$I$37*$A368))</f>
        <v>35100</v>
      </c>
      <c r="AE368" s="290">
        <f t="shared" si="184"/>
        <v>96.694214876033058</v>
      </c>
      <c r="AF368" s="290" cm="1">
        <f t="array" ref="AF368">IF(Parameters!$F$55="No",IF($A368&lt;=Parameters!$J$39,Parameters!$I$39*$A368,IF($A368&lt;=Parameters!$J$40,Parameters!$I$39*Parameters!$J$39+Parameters!$I$40*($A368-Parameters!$J$39),IF($A368&lt;=Parameters!$J$41,Parameters!$I$39*Parameters!$J$39+Parameters!$I$40*(Parameters!$J$40-Parameters!$J$39)+Parameters!$I$41*($A368-Parameters!$J$40),Parameters!$I$39*Parameters!$J$39+Parameters!$I$40*(Parameters!$J$40-Parameters!$J$39)+Parameters!$I$41*(Parameters!$J$41-Parameters!$J$40)+Parameters!$I$42*($A368-Parameters!$J$41)))),_xlfn.IFS($A368&lt;=Parameters!$J$39,Parameters!$I$39*$A368,$A368&lt;=Parameters!$J$40,Parameters!$I$40*$A368,$A368&lt;=Parameters!$J$41,Parameters!$I$41*$A368,$A368&gt;Parameters!$J$41,Parameters!$I$42*$A368))</f>
        <v>63550</v>
      </c>
      <c r="AG368" s="290">
        <f t="shared" si="185"/>
        <v>175.06887052341597</v>
      </c>
      <c r="AI368" s="428">
        <f t="shared" si="161"/>
        <v>136.48999999999796</v>
      </c>
      <c r="AJ368" s="428">
        <f t="shared" si="162"/>
        <v>159.36000000000058</v>
      </c>
      <c r="AK368" s="428">
        <f t="shared" si="163"/>
        <v>143.54000000000087</v>
      </c>
      <c r="AL368" s="428">
        <f t="shared" si="164"/>
        <v>158.45999999999913</v>
      </c>
      <c r="AM368" s="428">
        <f t="shared" si="165"/>
        <v>136.48999999999796</v>
      </c>
      <c r="AN368" s="428">
        <f t="shared" si="166"/>
        <v>159.36000000000058</v>
      </c>
      <c r="AO368" s="428">
        <f t="shared" si="167"/>
        <v>143.54000000000087</v>
      </c>
      <c r="AP368" s="428">
        <f t="shared" si="168"/>
        <v>158.45999999999913</v>
      </c>
      <c r="AQ368" s="428">
        <f t="shared" si="169"/>
        <v>70</v>
      </c>
      <c r="AR368" s="428">
        <f t="shared" si="170"/>
        <v>190</v>
      </c>
      <c r="AS368" s="428">
        <f t="shared" si="171"/>
        <v>115</v>
      </c>
      <c r="AT368" s="428">
        <f t="shared" si="172"/>
        <v>200</v>
      </c>
      <c r="AU368" s="428">
        <f t="shared" si="173"/>
        <v>115</v>
      </c>
      <c r="AV368" s="428">
        <f t="shared" si="174"/>
        <v>300</v>
      </c>
      <c r="AW368" s="428">
        <f t="shared" si="175"/>
        <v>200</v>
      </c>
      <c r="AX368" s="428">
        <f t="shared" si="176"/>
        <v>300</v>
      </c>
    </row>
    <row r="369" spans="1:50">
      <c r="A369" s="413">
        <v>364</v>
      </c>
      <c r="B369" s="290" cm="1">
        <f t="array" ref="B369">IF(Parameters!$C$55="No",IF($A369&lt;=Parameters!$D$23,Parameters!$C$23*$A369,IF($A369&lt;=Parameters!$D$24,Parameters!$C$23*Parameters!$D$23+Parameters!$C$24*($A369-Parameters!$D$23),IF($A369&lt;=Parameters!$D$25,Parameters!$C$23*Parameters!$D$23+Parameters!$C$24*(Parameters!$D$24-Parameters!$D$23)+Parameters!$C$25*($A369-Parameters!$D$24),Parameters!$C$23*Parameters!$D$23+Parameters!$C$24*(Parameters!$D$24-Parameters!$D$23)+Parameters!$C$25*(Parameters!$D$25-Parameters!$D$24)+Parameters!$C$26*($A369-Parameters!$D$25)))),_xlfn.IFS($A369&lt;=Parameters!$D$23,Parameters!$C$23*$A369,$A369&lt;=Parameters!$D$24,Parameters!$C$24*$A369,$A369&lt;=Parameters!$D$25,Parameters!$C$25*$A369,$A369&gt;Parameters!$D$25,Parameters!$C$26*$A369))</f>
        <v>36086.36</v>
      </c>
      <c r="C369" s="290">
        <f t="shared" si="177"/>
        <v>99.138351648351644</v>
      </c>
      <c r="D369" s="290" cm="1">
        <f t="array" ref="D369">IF(Parameters!$C$55="No",IF($A369&lt;=Parameters!$D$28,Parameters!$C$28*$A369,IF($A369&lt;=Parameters!$D$29,Parameters!$C$28*Parameters!$D$28+Parameters!$C$29*($A369-Parameters!$D$28),IF($A369&lt;=Parameters!$D$30,Parameters!$C$28*Parameters!$D$28+Parameters!$C$29*(Parameters!$D$29-Parameters!$D$28)+Parameters!$C$30*($A369-Parameters!$D$29),Parameters!$C$28*Parameters!$D$28+Parameters!$C$29*(Parameters!$D$29-Parameters!$D$28)+Parameters!$C$30*(Parameters!$D$30-Parameters!$D$29)+Parameters!$C$31*($A369-Parameters!$D$30)))),_xlfn.IFS($A369&lt;=Parameters!$D$28,Parameters!$C$28*$A369,$A369&lt;=Parameters!$D$29,Parameters!$C$29*$A369,$A369&lt;=Parameters!$D$30,Parameters!$C$30*$A369,$A369&gt;Parameters!$D$30,Parameters!$C$31*$A369))</f>
        <v>45491.54</v>
      </c>
      <c r="E369" s="290">
        <f t="shared" si="177"/>
        <v>124.97675824175825</v>
      </c>
      <c r="F369" s="290" cm="1">
        <f t="array" ref="F369">IF(Parameters!$C$55="No",IF($A369&lt;=Parameters!$D$34,Parameters!$C$34*$A369,IF($A369&lt;=Parameters!$D$35,Parameters!$C$34*Parameters!$D$34+Parameters!$C$35*($A369-Parameters!$D$34),IF($A369&lt;=Parameters!$D$36,Parameters!$C$34*Parameters!$D$34+Parameters!$C$35*(Parameters!$D$35-Parameters!$D$34)+Parameters!$C$36*($A369-Parameters!$D$35),Parameters!$C$34*Parameters!$D$34+Parameters!$C$35*(Parameters!$D$35-Parameters!$D$34)+Parameters!$C$36*(Parameters!$D$36-Parameters!$D$35)+Parameters!$C$37*($A369-Parameters!$D$36)))),_xlfn.IFS($A369&lt;=Parameters!$D$34,Parameters!$C$34*$A369,$A369&lt;=Parameters!$D$35,Parameters!$C$35*$A369,$A369&lt;=Parameters!$D$36,Parameters!$C$36*$A369,$A369&gt;Parameters!$D$36,Parameters!$C$37*$A369))</f>
        <v>49017.56</v>
      </c>
      <c r="G369" s="290">
        <f t="shared" si="178"/>
        <v>134.66362637362636</v>
      </c>
      <c r="H369" s="290" cm="1">
        <f t="array" ref="H369">IF(Parameters!$C$55="No",IF($A369&lt;=Parameters!$D$39,Parameters!$C$39*$A369,IF($A369&lt;=Parameters!$D$40,Parameters!$C$39*Parameters!$D$39+Parameters!$C$40*($A369-Parameters!$D$39),IF($A369&lt;=Parameters!$D$41,Parameters!$C$39*Parameters!$D$39+Parameters!$C$40*(Parameters!$D$40-Parameters!$D$39)+Parameters!$C$41*($A369-Parameters!$D$40),Parameters!$C$39*Parameters!$D$39+Parameters!$C$40*(Parameters!$D$40-Parameters!$D$39)+Parameters!$C$41*(Parameters!$D$41-Parameters!$D$40)+Parameters!$C$42*($A369-Parameters!$D$41)))),_xlfn.IFS($A369&lt;=Parameters!$D$39,Parameters!$C$39*$A369,$A369&lt;=Parameters!$D$40,Parameters!$C$40*$A369,$A369&lt;=Parameters!$D$41,Parameters!$C$41*$A369,$A369&gt;Parameters!$D$41,Parameters!$C$42*$A369))</f>
        <v>51587.94</v>
      </c>
      <c r="I369" s="290">
        <f t="shared" si="179"/>
        <v>141.72510989010991</v>
      </c>
      <c r="J369" s="290" cm="1">
        <f t="array" ref="J369">IF(Parameters!$D$55="No",IF($A369&lt;=Parameters!$F$23,Parameters!$E$23*$A369,IF($A369&lt;=Parameters!$F$24,Parameters!$E$23*Parameters!$F$23+Parameters!$E$24*($A369-Parameters!$F$23),IF($A369&lt;=Parameters!$F$25,Parameters!$E$23*Parameters!$F$23+Parameters!$E$24*(Parameters!$F$24-Parameters!$F$23)+Parameters!$E$25*($A369-Parameters!$F$24),Parameters!$E$23*Parameters!$F$23+Parameters!$E$24*(Parameters!$F$24-Parameters!$F$23)+Parameters!$E$25*(Parameters!$F$25-Parameters!$F$24)+Parameters!$E$26*($A369-Parameters!$F$25)))),_xlfn.IFS($A369&lt;=Parameters!$F$23,Parameters!$E$23*$A369,$A369&lt;=Parameters!$F$24,Parameters!$E$24*$A369,$A369&lt;=Parameters!$F$25,Parameters!$E$25*$A369,$A369&gt;Parameters!$F$25,Parameters!$E$26*$A369))</f>
        <v>49682.36</v>
      </c>
      <c r="K369" s="290">
        <f t="shared" si="155"/>
        <v>136.49</v>
      </c>
      <c r="L369" s="290" cm="1">
        <f t="array" ref="L369">IF(Parameters!$D$55="No",IF($A369&lt;=Parameters!$F$28,Parameters!$E$28*$A369,IF($A369&lt;=Parameters!$F$29,Parameters!$E$28*Parameters!$F$28+Parameters!$E$29*($A369-Parameters!$F$28),IF($A369&lt;=Parameters!$F$30,Parameters!$E$28*Parameters!$F$28+Parameters!$E$29*(Parameters!$F$29-Parameters!$F$28)+Parameters!$E$30*($A369-Parameters!$F$29),Parameters!$E$28*Parameters!$F$28+Parameters!$E$29*(Parameters!$F$29-Parameters!$F$28)+Parameters!$E$30*(Parameters!$F$30-Parameters!$F$29)+Parameters!$E$31*($A369-Parameters!$F$30)))),_xlfn.IFS($A369&lt;=Parameters!$F$28,Parameters!$E$28*$A369,$A369&lt;=Parameters!$F$29,Parameters!$E$29*$A369,$A369&lt;=Parameters!$F$30,Parameters!$E$30*$A369,$A369&gt;Parameters!$F$30,Parameters!$E$31*$A369))</f>
        <v>58007.040000000008</v>
      </c>
      <c r="M369" s="290">
        <f t="shared" si="156"/>
        <v>159.36000000000001</v>
      </c>
      <c r="N369" s="290" cm="1">
        <f t="array" ref="N369">IF(Parameters!$D$55="No",IF($A369&lt;=Parameters!$F$34,Parameters!$E$34*$A369,IF($A369&lt;=Parameters!$F$35,Parameters!$E$34*Parameters!$F$34+Parameters!$E$35*($A369-Parameters!$F$34),IF($A369&lt;=Parameters!$F$36,Parameters!$E$34*Parameters!$F$34+Parameters!$E$35*(Parameters!$F$35-Parameters!$F$34)+Parameters!$E$36*($A369-Parameters!$F$35),Parameters!$E$34*Parameters!$F$34+Parameters!$E$35*(Parameters!$F$35-Parameters!$F$34)+Parameters!$E$36*(Parameters!$F$36-Parameters!$F$35)+Parameters!$E$37*($A369-Parameters!$F$36)))),_xlfn.IFS($A369&lt;=Parameters!$F$34,Parameters!$E$34*$A369,$A369&lt;=Parameters!$F$35,Parameters!$E$35*$A369,$A369&lt;=Parameters!$F$36,Parameters!$E$36*$A369,$A369&gt;Parameters!$F$36,Parameters!$E$37*$A369))</f>
        <v>52248.56</v>
      </c>
      <c r="O369" s="290">
        <f t="shared" si="180"/>
        <v>143.54</v>
      </c>
      <c r="P369" s="290" cm="1">
        <f t="array" ref="P369">IF(Parameters!$D$55="No",IF($A369&lt;=Parameters!$F$39,Parameters!$E$39*$A369,IF($A369&lt;=Parameters!$F$40,Parameters!$E$39*Parameters!$F$39+Parameters!$E$40*($A369-Parameters!$F$39),IF($A369&lt;=Parameters!$F$41,Parameters!$E$39*Parameters!$F$39+Parameters!$E$40*(Parameters!$F$40-Parameters!$F$39)+Parameters!$E$41*($A369-Parameters!$F$40),Parameters!$E$39*Parameters!$F$39+Parameters!$E$40*(Parameters!$F$40-Parameters!$F$39)+Parameters!$E$41*(Parameters!$F$41-Parameters!$F$40)+Parameters!$E$42*($A369-Parameters!$F$41)))),_xlfn.IFS($A369&lt;=Parameters!$F$39,Parameters!$E$39*$A369,$A369&lt;=Parameters!$F$40,Parameters!$E$40*$A369,$A369&lt;=Parameters!$F$41,Parameters!$E$41*$A369,$A369&gt;Parameters!$F$41,Parameters!$E$42*$A369))</f>
        <v>57679.44</v>
      </c>
      <c r="Q369" s="290">
        <f t="shared" si="181"/>
        <v>158.46</v>
      </c>
      <c r="R369" s="290" cm="1">
        <f t="array" ref="R369">IF(Parameters!$E$55="No",IF($A369&lt;=Parameters!$H$23,Parameters!$G$23*$A369,IF($A369&lt;=Parameters!$H$24,Parameters!$G$23*Parameters!$H$23+Parameters!$G$24*($A369-Parameters!$H$23),IF($A369&lt;=Parameters!$H$25,Parameters!$G$23*Parameters!$H$23+Parameters!$G$24*(Parameters!$H$24-Parameters!$H$23)+Parameters!$G$25*($A369-Parameters!$H$24),Parameters!$G$23*Parameters!$H$23+Parameters!$G$24*(Parameters!$H$24-Parameters!$H$23)+Parameters!$G$25*(Parameters!$H$25-Parameters!$H$24)+Parameters!$G$26*($A369-Parameters!$H$25)))),_xlfn.IFS($A369&lt;=Parameters!$H$23,Parameters!$G$23*$A369,$A369&lt;=Parameters!$H$24,Parameters!$G$24*$A369,$A369&lt;=Parameters!$H$25,Parameters!$G$25*$A369,$A369&gt;Parameters!$H$25,Parameters!$G$26*$A369))</f>
        <v>25480</v>
      </c>
      <c r="S369" s="290">
        <f t="shared" si="157"/>
        <v>70</v>
      </c>
      <c r="T369" s="290" cm="1">
        <f t="array" ref="T369">IF(Parameters!$E$55="No",IF($A369&lt;=Parameters!$H$28,Parameters!$G$28*$A369,IF($A369&lt;=Parameters!$H$29,Parameters!$G$28*Parameters!$H$28+Parameters!$G$29*($A369-Parameters!$H$28),IF($A369&lt;=Parameters!$H$30,Parameters!$G$28*Parameters!$H$28+Parameters!$G$29*(Parameters!$H$29-Parameters!$H$28)+Parameters!$G$30*($A369-Parameters!$H$29),Parameters!$G$28*Parameters!$H$28+Parameters!$G$29*(Parameters!$H$29-Parameters!$H$28)+Parameters!$G$30*(Parameters!$H$30-Parameters!$H$29)+Parameters!$G$31*($A369-Parameters!$H$30)))),_xlfn.IFS($A369&lt;=Parameters!$H$28,Parameters!$G$28*$A369,$A369&lt;=Parameters!$H$29,Parameters!$G$29*$A369,$A369&lt;=Parameters!$H$30,Parameters!$G$30*$A369,$A369&gt;Parameters!$H$30,Parameters!$G$31*$A369))</f>
        <v>69160</v>
      </c>
      <c r="U369" s="290">
        <f t="shared" si="158"/>
        <v>190</v>
      </c>
      <c r="V369" s="290" cm="1">
        <f t="array" ref="V369">IF(Parameters!$E$55="No",IF($A369&lt;=Parameters!$H$34,Parameters!$G$34*$A369,IF($A369&lt;=Parameters!$H$35,Parameters!$G$34*Parameters!$H$34+Parameters!$G$35*($A369-Parameters!$H$34),IF($A369&lt;=Parameters!$H$36,Parameters!$G$34*Parameters!$H$34+Parameters!$G$35*(Parameters!$H$35-Parameters!$H$34)+Parameters!$G$36*($A369-Parameters!$H$35),Parameters!$G$34*Parameters!$H$34+Parameters!$G$35*(Parameters!$H$35-Parameters!$H$34)+Parameters!$G$36*(Parameters!$H$36-Parameters!$H$35)+Parameters!$G$37*($A369-Parameters!$H$36)))),_xlfn.IFS($A369&lt;=Parameters!$H$34,Parameters!$G$34*$A369,$A369&lt;=Parameters!$H$35,Parameters!$G$35*$A369,$A369&lt;=Parameters!$H$36,Parameters!$G$36*$A369,$A369&gt;Parameters!$H$36,Parameters!$G$37*$A369))</f>
        <v>41860</v>
      </c>
      <c r="W369" s="290">
        <f t="shared" si="182"/>
        <v>115</v>
      </c>
      <c r="X369" s="290" cm="1">
        <f t="array" ref="X369">IF(Parameters!$E$55="No",IF($A369&lt;=Parameters!$H$39,Parameters!$G$39*$A369,IF($A369&lt;=Parameters!$H$40,Parameters!$G$39*Parameters!$H$39+Parameters!$G$40*($A369-Parameters!$H$39),IF($A369&lt;=Parameters!$H$41,Parameters!$G$39*Parameters!$H$39+Parameters!$G$40*(Parameters!$H$40-Parameters!$H$39)+Parameters!$G$41*($A369-Parameters!$H$40),Parameters!$G$39*Parameters!$H$39+Parameters!$G$40*(Parameters!$H$40-Parameters!$H$39)+Parameters!$G$41*(Parameters!$H$41-Parameters!$H$40)+Parameters!$G$42*($A369-Parameters!$H$41)))),_xlfn.IFS($A369&lt;=Parameters!$H$39,Parameters!$G$39*$A369,$A369&lt;=Parameters!$H$40,Parameters!$G$40*$A369,$A369&lt;=Parameters!$H$41,Parameters!$G$41*$A369,$A369&gt;Parameters!$H$41,Parameters!$G$42*$A369))</f>
        <v>72800</v>
      </c>
      <c r="Y369" s="290">
        <f t="shared" si="183"/>
        <v>200</v>
      </c>
      <c r="Z369" s="290" cm="1">
        <f t="array" ref="Z369">IF(Parameters!$F$55="No",IF($A369&lt;=Parameters!$J$23,Parameters!$I$23*$A369,IF($A369&lt;=Parameters!$J$24,Parameters!$I$23*Parameters!$J$23+Parameters!$I$24*($A369-Parameters!$J$23),IF($A369&lt;=Parameters!$J$25,Parameters!$I$23*Parameters!$J$23+Parameters!$I$24*(Parameters!$J$24-Parameters!$J$23)+Parameters!$I$25*($A369-Parameters!$J$24),Parameters!$I$23*Parameters!$J$23+Parameters!$I$24*(Parameters!$J$24-Parameters!$J$23)+Parameters!$I$25*(Parameters!$J$25-Parameters!$J$24)+Parameters!$I$26*($A369-Parameters!$J$25)))),_xlfn.IFS($A369&lt;=Parameters!$J$23,Parameters!$I$23*$A369,$A369&lt;=Parameters!$J$24,Parameters!$I$24*$A369,$A369&lt;=Parameters!$J$25,Parameters!$I$25*$A369,$A369&gt;Parameters!$J$25,Parameters!$I$26*$A369))</f>
        <v>30460</v>
      </c>
      <c r="AA369" s="290">
        <f t="shared" si="159"/>
        <v>83.681318681318686</v>
      </c>
      <c r="AB369" s="290" cm="1">
        <f t="array" ref="AB369">IF(Parameters!$F$55="No",IF($A369&lt;=Parameters!$J$28,Parameters!$I$28*$A369,IF($A369&lt;=Parameters!$J$29,Parameters!$I$28*Parameters!$J$28+Parameters!$I$29*($A369-Parameters!$J$28),IF($A369&lt;=Parameters!$J$30,Parameters!$I$28*Parameters!$J$28+Parameters!$I$29*(Parameters!$J$29-Parameters!$J$28)+Parameters!$I$30*($A369-Parameters!$J$29),Parameters!$I$28*Parameters!$J$28+Parameters!$I$29*(Parameters!$J$29-Parameters!$J$28)+Parameters!$I$30*(Parameters!$J$30-Parameters!$J$29)+Parameters!$I$31*($A369-Parameters!$J$30)))),_xlfn.IFS($A369&lt;=Parameters!$J$28,Parameters!$I$28*$A369,$A369&lt;=Parameters!$J$29,Parameters!$I$29*$A369,$A369&lt;=Parameters!$J$30,Parameters!$I$30*$A369,$A369&gt;Parameters!$J$30,Parameters!$I$31*$A369))</f>
        <v>54500</v>
      </c>
      <c r="AC369" s="290">
        <f t="shared" si="160"/>
        <v>149.72527472527472</v>
      </c>
      <c r="AD369" s="290" cm="1">
        <f t="array" ref="AD369">IF(Parameters!$F$55="No",IF($A369&lt;=Parameters!$J$34,Parameters!$I$34*$A369,IF($A369&lt;=Parameters!$J$35,Parameters!$I$34*Parameters!$J$34+Parameters!$I$35*($A369-Parameters!$J$34),IF($A369&lt;=Parameters!$J$36,Parameters!$I$34*Parameters!$J$34+Parameters!$I$35*(Parameters!$J$35-Parameters!$J$34)+Parameters!$I$36*($A369-Parameters!$J$35),Parameters!$I$34*Parameters!$J$34+Parameters!$I$35*(Parameters!$J$35-Parameters!$J$34)+Parameters!$I$36*(Parameters!$J$36-Parameters!$J$35)+Parameters!$I$37*($A369-Parameters!$J$36)))),_xlfn.IFS($A369&lt;=Parameters!$J$34,Parameters!$I$34*$A369,$A369&lt;=Parameters!$J$35,Parameters!$I$35*$A369,$A369&lt;=Parameters!$J$36,Parameters!$I$36*$A369,$A369&gt;Parameters!$J$36,Parameters!$I$37*$A369))</f>
        <v>35300</v>
      </c>
      <c r="AE369" s="290">
        <f t="shared" si="184"/>
        <v>96.978021978021971</v>
      </c>
      <c r="AF369" s="290" cm="1">
        <f t="array" ref="AF369">IF(Parameters!$F$55="No",IF($A369&lt;=Parameters!$J$39,Parameters!$I$39*$A369,IF($A369&lt;=Parameters!$J$40,Parameters!$I$39*Parameters!$J$39+Parameters!$I$40*($A369-Parameters!$J$39),IF($A369&lt;=Parameters!$J$41,Parameters!$I$39*Parameters!$J$39+Parameters!$I$40*(Parameters!$J$40-Parameters!$J$39)+Parameters!$I$41*($A369-Parameters!$J$40),Parameters!$I$39*Parameters!$J$39+Parameters!$I$40*(Parameters!$J$40-Parameters!$J$39)+Parameters!$I$41*(Parameters!$J$41-Parameters!$J$40)+Parameters!$I$42*($A369-Parameters!$J$41)))),_xlfn.IFS($A369&lt;=Parameters!$J$39,Parameters!$I$39*$A369,$A369&lt;=Parameters!$J$40,Parameters!$I$40*$A369,$A369&lt;=Parameters!$J$41,Parameters!$I$41*$A369,$A369&gt;Parameters!$J$41,Parameters!$I$42*$A369))</f>
        <v>63850</v>
      </c>
      <c r="AG369" s="290">
        <f t="shared" si="185"/>
        <v>175.41208791208791</v>
      </c>
      <c r="AI369" s="428">
        <f t="shared" si="161"/>
        <v>136.48999999999796</v>
      </c>
      <c r="AJ369" s="428">
        <f t="shared" si="162"/>
        <v>159.36000000000058</v>
      </c>
      <c r="AK369" s="428">
        <f t="shared" si="163"/>
        <v>143.54000000000087</v>
      </c>
      <c r="AL369" s="428">
        <f t="shared" si="164"/>
        <v>158.45999999999913</v>
      </c>
      <c r="AM369" s="428">
        <f t="shared" si="165"/>
        <v>136.48999999999796</v>
      </c>
      <c r="AN369" s="428">
        <f t="shared" si="166"/>
        <v>159.36000000000058</v>
      </c>
      <c r="AO369" s="428">
        <f t="shared" si="167"/>
        <v>143.54000000000087</v>
      </c>
      <c r="AP369" s="428">
        <f t="shared" si="168"/>
        <v>158.45999999999913</v>
      </c>
      <c r="AQ369" s="428">
        <f t="shared" si="169"/>
        <v>70</v>
      </c>
      <c r="AR369" s="428">
        <f t="shared" si="170"/>
        <v>190</v>
      </c>
      <c r="AS369" s="428">
        <f t="shared" si="171"/>
        <v>115</v>
      </c>
      <c r="AT369" s="428">
        <f t="shared" si="172"/>
        <v>200</v>
      </c>
      <c r="AU369" s="428">
        <f t="shared" si="173"/>
        <v>115</v>
      </c>
      <c r="AV369" s="428">
        <f t="shared" si="174"/>
        <v>300</v>
      </c>
      <c r="AW369" s="428">
        <f t="shared" si="175"/>
        <v>200</v>
      </c>
      <c r="AX369" s="428">
        <f t="shared" si="176"/>
        <v>300</v>
      </c>
    </row>
    <row r="370" spans="1:50">
      <c r="A370" s="413">
        <v>365</v>
      </c>
      <c r="B370" s="290" cm="1">
        <f t="array" ref="B370">IF(Parameters!$C$55="No",IF($A370&lt;=Parameters!$D$23,Parameters!$C$23*$A370,IF($A370&lt;=Parameters!$D$24,Parameters!$C$23*Parameters!$D$23+Parameters!$C$24*($A370-Parameters!$D$23),IF($A370&lt;=Parameters!$D$25,Parameters!$C$23*Parameters!$D$23+Parameters!$C$24*(Parameters!$D$24-Parameters!$D$23)+Parameters!$C$25*($A370-Parameters!$D$24),Parameters!$C$23*Parameters!$D$23+Parameters!$C$24*(Parameters!$D$24-Parameters!$D$23)+Parameters!$C$25*(Parameters!$D$25-Parameters!$D$24)+Parameters!$C$26*($A370-Parameters!$D$25)))),_xlfn.IFS($A370&lt;=Parameters!$D$23,Parameters!$C$23*$A370,$A370&lt;=Parameters!$D$24,Parameters!$C$24*$A370,$A370&lt;=Parameters!$D$25,Parameters!$C$25*$A370,$A370&gt;Parameters!$D$25,Parameters!$C$26*$A370))</f>
        <v>36222.85</v>
      </c>
      <c r="C370" s="290">
        <f t="shared" si="177"/>
        <v>99.240684931506848</v>
      </c>
      <c r="D370" s="290" cm="1">
        <f t="array" ref="D370">IF(Parameters!$C$55="No",IF($A370&lt;=Parameters!$D$28,Parameters!$C$28*$A370,IF($A370&lt;=Parameters!$D$29,Parameters!$C$28*Parameters!$D$28+Parameters!$C$29*($A370-Parameters!$D$28),IF($A370&lt;=Parameters!$D$30,Parameters!$C$28*Parameters!$D$28+Parameters!$C$29*(Parameters!$D$29-Parameters!$D$28)+Parameters!$C$30*($A370-Parameters!$D$29),Parameters!$C$28*Parameters!$D$28+Parameters!$C$29*(Parameters!$D$29-Parameters!$D$28)+Parameters!$C$30*(Parameters!$D$30-Parameters!$D$29)+Parameters!$C$31*($A370-Parameters!$D$30)))),_xlfn.IFS($A370&lt;=Parameters!$D$28,Parameters!$C$28*$A370,$A370&lt;=Parameters!$D$29,Parameters!$C$29*$A370,$A370&lt;=Parameters!$D$30,Parameters!$C$30*$A370,$A370&gt;Parameters!$D$30,Parameters!$C$31*$A370))</f>
        <v>45650.9</v>
      </c>
      <c r="E370" s="290">
        <f t="shared" si="177"/>
        <v>125.07095890410959</v>
      </c>
      <c r="F370" s="290" cm="1">
        <f t="array" ref="F370">IF(Parameters!$C$55="No",IF($A370&lt;=Parameters!$D$34,Parameters!$C$34*$A370,IF($A370&lt;=Parameters!$D$35,Parameters!$C$34*Parameters!$D$34+Parameters!$C$35*($A370-Parameters!$D$34),IF($A370&lt;=Parameters!$D$36,Parameters!$C$34*Parameters!$D$34+Parameters!$C$35*(Parameters!$D$35-Parameters!$D$34)+Parameters!$C$36*($A370-Parameters!$D$35),Parameters!$C$34*Parameters!$D$34+Parameters!$C$35*(Parameters!$D$35-Parameters!$D$34)+Parameters!$C$36*(Parameters!$D$36-Parameters!$D$35)+Parameters!$C$37*($A370-Parameters!$D$36)))),_xlfn.IFS($A370&lt;=Parameters!$D$34,Parameters!$C$34*$A370,$A370&lt;=Parameters!$D$35,Parameters!$C$35*$A370,$A370&lt;=Parameters!$D$36,Parameters!$C$36*$A370,$A370&gt;Parameters!$D$36,Parameters!$C$37*$A370))</f>
        <v>49161.1</v>
      </c>
      <c r="G370" s="290">
        <f t="shared" si="178"/>
        <v>134.68794520547945</v>
      </c>
      <c r="H370" s="290" cm="1">
        <f t="array" ref="H370">IF(Parameters!$C$55="No",IF($A370&lt;=Parameters!$D$39,Parameters!$C$39*$A370,IF($A370&lt;=Parameters!$D$40,Parameters!$C$39*Parameters!$D$39+Parameters!$C$40*($A370-Parameters!$D$39),IF($A370&lt;=Parameters!$D$41,Parameters!$C$39*Parameters!$D$39+Parameters!$C$40*(Parameters!$D$40-Parameters!$D$39)+Parameters!$C$41*($A370-Parameters!$D$40),Parameters!$C$39*Parameters!$D$39+Parameters!$C$40*(Parameters!$D$40-Parameters!$D$39)+Parameters!$C$41*(Parameters!$D$41-Parameters!$D$40)+Parameters!$C$42*($A370-Parameters!$D$41)))),_xlfn.IFS($A370&lt;=Parameters!$D$39,Parameters!$C$39*$A370,$A370&lt;=Parameters!$D$40,Parameters!$C$40*$A370,$A370&lt;=Parameters!$D$41,Parameters!$C$41*$A370,$A370&gt;Parameters!$D$41,Parameters!$C$42*$A370))</f>
        <v>51746.400000000001</v>
      </c>
      <c r="I370" s="290">
        <f t="shared" si="179"/>
        <v>141.77095890410959</v>
      </c>
      <c r="J370" s="290" cm="1">
        <f t="array" ref="J370">IF(Parameters!$D$55="No",IF($A370&lt;=Parameters!$F$23,Parameters!$E$23*$A370,IF($A370&lt;=Parameters!$F$24,Parameters!$E$23*Parameters!$F$23+Parameters!$E$24*($A370-Parameters!$F$23),IF($A370&lt;=Parameters!$F$25,Parameters!$E$23*Parameters!$F$23+Parameters!$E$24*(Parameters!$F$24-Parameters!$F$23)+Parameters!$E$25*($A370-Parameters!$F$24),Parameters!$E$23*Parameters!$F$23+Parameters!$E$24*(Parameters!$F$24-Parameters!$F$23)+Parameters!$E$25*(Parameters!$F$25-Parameters!$F$24)+Parameters!$E$26*($A370-Parameters!$F$25)))),_xlfn.IFS($A370&lt;=Parameters!$F$23,Parameters!$E$23*$A370,$A370&lt;=Parameters!$F$24,Parameters!$E$24*$A370,$A370&lt;=Parameters!$F$25,Parameters!$E$25*$A370,$A370&gt;Parameters!$F$25,Parameters!$E$26*$A370))</f>
        <v>49818.850000000006</v>
      </c>
      <c r="K370" s="290">
        <f t="shared" si="155"/>
        <v>136.49</v>
      </c>
      <c r="L370" s="290" cm="1">
        <f t="array" ref="L370">IF(Parameters!$D$55="No",IF($A370&lt;=Parameters!$F$28,Parameters!$E$28*$A370,IF($A370&lt;=Parameters!$F$29,Parameters!$E$28*Parameters!$F$28+Parameters!$E$29*($A370-Parameters!$F$28),IF($A370&lt;=Parameters!$F$30,Parameters!$E$28*Parameters!$F$28+Parameters!$E$29*(Parameters!$F$29-Parameters!$F$28)+Parameters!$E$30*($A370-Parameters!$F$29),Parameters!$E$28*Parameters!$F$28+Parameters!$E$29*(Parameters!$F$29-Parameters!$F$28)+Parameters!$E$30*(Parameters!$F$30-Parameters!$F$29)+Parameters!$E$31*($A370-Parameters!$F$30)))),_xlfn.IFS($A370&lt;=Parameters!$F$28,Parameters!$E$28*$A370,$A370&lt;=Parameters!$F$29,Parameters!$E$29*$A370,$A370&lt;=Parameters!$F$30,Parameters!$E$30*$A370,$A370&gt;Parameters!$F$30,Parameters!$E$31*$A370))</f>
        <v>58166.400000000001</v>
      </c>
      <c r="M370" s="290">
        <f t="shared" si="156"/>
        <v>159.36000000000001</v>
      </c>
      <c r="N370" s="290" cm="1">
        <f t="array" ref="N370">IF(Parameters!$D$55="No",IF($A370&lt;=Parameters!$F$34,Parameters!$E$34*$A370,IF($A370&lt;=Parameters!$F$35,Parameters!$E$34*Parameters!$F$34+Parameters!$E$35*($A370-Parameters!$F$34),IF($A370&lt;=Parameters!$F$36,Parameters!$E$34*Parameters!$F$34+Parameters!$E$35*(Parameters!$F$35-Parameters!$F$34)+Parameters!$E$36*($A370-Parameters!$F$35),Parameters!$E$34*Parameters!$F$34+Parameters!$E$35*(Parameters!$F$35-Parameters!$F$34)+Parameters!$E$36*(Parameters!$F$36-Parameters!$F$35)+Parameters!$E$37*($A370-Parameters!$F$36)))),_xlfn.IFS($A370&lt;=Parameters!$F$34,Parameters!$E$34*$A370,$A370&lt;=Parameters!$F$35,Parameters!$E$35*$A370,$A370&lt;=Parameters!$F$36,Parameters!$E$36*$A370,$A370&gt;Parameters!$F$36,Parameters!$E$37*$A370))</f>
        <v>52392.1</v>
      </c>
      <c r="O370" s="290">
        <f t="shared" si="180"/>
        <v>143.54</v>
      </c>
      <c r="P370" s="290" cm="1">
        <f t="array" ref="P370">IF(Parameters!$D$55="No",IF($A370&lt;=Parameters!$F$39,Parameters!$E$39*$A370,IF($A370&lt;=Parameters!$F$40,Parameters!$E$39*Parameters!$F$39+Parameters!$E$40*($A370-Parameters!$F$39),IF($A370&lt;=Parameters!$F$41,Parameters!$E$39*Parameters!$F$39+Parameters!$E$40*(Parameters!$F$40-Parameters!$F$39)+Parameters!$E$41*($A370-Parameters!$F$40),Parameters!$E$39*Parameters!$F$39+Parameters!$E$40*(Parameters!$F$40-Parameters!$F$39)+Parameters!$E$41*(Parameters!$F$41-Parameters!$F$40)+Parameters!$E$42*($A370-Parameters!$F$41)))),_xlfn.IFS($A370&lt;=Parameters!$F$39,Parameters!$E$39*$A370,$A370&lt;=Parameters!$F$40,Parameters!$E$40*$A370,$A370&lt;=Parameters!$F$41,Parameters!$E$41*$A370,$A370&gt;Parameters!$F$41,Parameters!$E$42*$A370))</f>
        <v>57837.9</v>
      </c>
      <c r="Q370" s="290">
        <f t="shared" si="181"/>
        <v>158.46</v>
      </c>
      <c r="R370" s="290" cm="1">
        <f t="array" ref="R370">IF(Parameters!$E$55="No",IF($A370&lt;=Parameters!$H$23,Parameters!$G$23*$A370,IF($A370&lt;=Parameters!$H$24,Parameters!$G$23*Parameters!$H$23+Parameters!$G$24*($A370-Parameters!$H$23),IF($A370&lt;=Parameters!$H$25,Parameters!$G$23*Parameters!$H$23+Parameters!$G$24*(Parameters!$H$24-Parameters!$H$23)+Parameters!$G$25*($A370-Parameters!$H$24),Parameters!$G$23*Parameters!$H$23+Parameters!$G$24*(Parameters!$H$24-Parameters!$H$23)+Parameters!$G$25*(Parameters!$H$25-Parameters!$H$24)+Parameters!$G$26*($A370-Parameters!$H$25)))),_xlfn.IFS($A370&lt;=Parameters!$H$23,Parameters!$G$23*$A370,$A370&lt;=Parameters!$H$24,Parameters!$G$24*$A370,$A370&lt;=Parameters!$H$25,Parameters!$G$25*$A370,$A370&gt;Parameters!$H$25,Parameters!$G$26*$A370))</f>
        <v>25550</v>
      </c>
      <c r="S370" s="290">
        <f t="shared" si="157"/>
        <v>70</v>
      </c>
      <c r="T370" s="290" cm="1">
        <f t="array" ref="T370">IF(Parameters!$E$55="No",IF($A370&lt;=Parameters!$H$28,Parameters!$G$28*$A370,IF($A370&lt;=Parameters!$H$29,Parameters!$G$28*Parameters!$H$28+Parameters!$G$29*($A370-Parameters!$H$28),IF($A370&lt;=Parameters!$H$30,Parameters!$G$28*Parameters!$H$28+Parameters!$G$29*(Parameters!$H$29-Parameters!$H$28)+Parameters!$G$30*($A370-Parameters!$H$29),Parameters!$G$28*Parameters!$H$28+Parameters!$G$29*(Parameters!$H$29-Parameters!$H$28)+Parameters!$G$30*(Parameters!$H$30-Parameters!$H$29)+Parameters!$G$31*($A370-Parameters!$H$30)))),_xlfn.IFS($A370&lt;=Parameters!$H$28,Parameters!$G$28*$A370,$A370&lt;=Parameters!$H$29,Parameters!$G$29*$A370,$A370&lt;=Parameters!$H$30,Parameters!$G$30*$A370,$A370&gt;Parameters!$H$30,Parameters!$G$31*$A370))</f>
        <v>69350</v>
      </c>
      <c r="U370" s="290">
        <f t="shared" si="158"/>
        <v>190</v>
      </c>
      <c r="V370" s="290" cm="1">
        <f t="array" ref="V370">IF(Parameters!$E$55="No",IF($A370&lt;=Parameters!$H$34,Parameters!$G$34*$A370,IF($A370&lt;=Parameters!$H$35,Parameters!$G$34*Parameters!$H$34+Parameters!$G$35*($A370-Parameters!$H$34),IF($A370&lt;=Parameters!$H$36,Parameters!$G$34*Parameters!$H$34+Parameters!$G$35*(Parameters!$H$35-Parameters!$H$34)+Parameters!$G$36*($A370-Parameters!$H$35),Parameters!$G$34*Parameters!$H$34+Parameters!$G$35*(Parameters!$H$35-Parameters!$H$34)+Parameters!$G$36*(Parameters!$H$36-Parameters!$H$35)+Parameters!$G$37*($A370-Parameters!$H$36)))),_xlfn.IFS($A370&lt;=Parameters!$H$34,Parameters!$G$34*$A370,$A370&lt;=Parameters!$H$35,Parameters!$G$35*$A370,$A370&lt;=Parameters!$H$36,Parameters!$G$36*$A370,$A370&gt;Parameters!$H$36,Parameters!$G$37*$A370))</f>
        <v>41975</v>
      </c>
      <c r="W370" s="290">
        <f t="shared" si="182"/>
        <v>115</v>
      </c>
      <c r="X370" s="290" cm="1">
        <f t="array" ref="X370">IF(Parameters!$E$55="No",IF($A370&lt;=Parameters!$H$39,Parameters!$G$39*$A370,IF($A370&lt;=Parameters!$H$40,Parameters!$G$39*Parameters!$H$39+Parameters!$G$40*($A370-Parameters!$H$39),IF($A370&lt;=Parameters!$H$41,Parameters!$G$39*Parameters!$H$39+Parameters!$G$40*(Parameters!$H$40-Parameters!$H$39)+Parameters!$G$41*($A370-Parameters!$H$40),Parameters!$G$39*Parameters!$H$39+Parameters!$G$40*(Parameters!$H$40-Parameters!$H$39)+Parameters!$G$41*(Parameters!$H$41-Parameters!$H$40)+Parameters!$G$42*($A370-Parameters!$H$41)))),_xlfn.IFS($A370&lt;=Parameters!$H$39,Parameters!$G$39*$A370,$A370&lt;=Parameters!$H$40,Parameters!$G$40*$A370,$A370&lt;=Parameters!$H$41,Parameters!$G$41*$A370,$A370&gt;Parameters!$H$41,Parameters!$G$42*$A370))</f>
        <v>73000</v>
      </c>
      <c r="Y370" s="290">
        <f t="shared" si="183"/>
        <v>200</v>
      </c>
      <c r="Z370" s="290" cm="1">
        <f t="array" ref="Z370">IF(Parameters!$F$55="No",IF($A370&lt;=Parameters!$J$23,Parameters!$I$23*$A370,IF($A370&lt;=Parameters!$J$24,Parameters!$I$23*Parameters!$J$23+Parameters!$I$24*($A370-Parameters!$J$23),IF($A370&lt;=Parameters!$J$25,Parameters!$I$23*Parameters!$J$23+Parameters!$I$24*(Parameters!$J$24-Parameters!$J$23)+Parameters!$I$25*($A370-Parameters!$J$24),Parameters!$I$23*Parameters!$J$23+Parameters!$I$24*(Parameters!$J$24-Parameters!$J$23)+Parameters!$I$25*(Parameters!$J$25-Parameters!$J$24)+Parameters!$I$26*($A370-Parameters!$J$25)))),_xlfn.IFS($A370&lt;=Parameters!$J$23,Parameters!$I$23*$A370,$A370&lt;=Parameters!$J$24,Parameters!$I$24*$A370,$A370&lt;=Parameters!$J$25,Parameters!$I$25*$A370,$A370&gt;Parameters!$J$25,Parameters!$I$26*$A370))</f>
        <v>30575</v>
      </c>
      <c r="AA370" s="290">
        <f t="shared" si="159"/>
        <v>83.767123287671239</v>
      </c>
      <c r="AB370" s="290" cm="1">
        <f t="array" ref="AB370">IF(Parameters!$F$55="No",IF($A370&lt;=Parameters!$J$28,Parameters!$I$28*$A370,IF($A370&lt;=Parameters!$J$29,Parameters!$I$28*Parameters!$J$28+Parameters!$I$29*($A370-Parameters!$J$28),IF($A370&lt;=Parameters!$J$30,Parameters!$I$28*Parameters!$J$28+Parameters!$I$29*(Parameters!$J$29-Parameters!$J$28)+Parameters!$I$30*($A370-Parameters!$J$29),Parameters!$I$28*Parameters!$J$28+Parameters!$I$29*(Parameters!$J$29-Parameters!$J$28)+Parameters!$I$30*(Parameters!$J$30-Parameters!$J$29)+Parameters!$I$31*($A370-Parameters!$J$30)))),_xlfn.IFS($A370&lt;=Parameters!$J$28,Parameters!$I$28*$A370,$A370&lt;=Parameters!$J$29,Parameters!$I$29*$A370,$A370&lt;=Parameters!$J$30,Parameters!$I$30*$A370,$A370&gt;Parameters!$J$30,Parameters!$I$31*$A370))</f>
        <v>54800</v>
      </c>
      <c r="AC370" s="290">
        <f t="shared" si="160"/>
        <v>150.13698630136986</v>
      </c>
      <c r="AD370" s="290" cm="1">
        <f t="array" ref="AD370">IF(Parameters!$F$55="No",IF($A370&lt;=Parameters!$J$34,Parameters!$I$34*$A370,IF($A370&lt;=Parameters!$J$35,Parameters!$I$34*Parameters!$J$34+Parameters!$I$35*($A370-Parameters!$J$34),IF($A370&lt;=Parameters!$J$36,Parameters!$I$34*Parameters!$J$34+Parameters!$I$35*(Parameters!$J$35-Parameters!$J$34)+Parameters!$I$36*($A370-Parameters!$J$35),Parameters!$I$34*Parameters!$J$34+Parameters!$I$35*(Parameters!$J$35-Parameters!$J$34)+Parameters!$I$36*(Parameters!$J$36-Parameters!$J$35)+Parameters!$I$37*($A370-Parameters!$J$36)))),_xlfn.IFS($A370&lt;=Parameters!$J$34,Parameters!$I$34*$A370,$A370&lt;=Parameters!$J$35,Parameters!$I$35*$A370,$A370&lt;=Parameters!$J$36,Parameters!$I$36*$A370,$A370&gt;Parameters!$J$36,Parameters!$I$37*$A370))</f>
        <v>35500</v>
      </c>
      <c r="AE370" s="290">
        <f t="shared" si="184"/>
        <v>97.260273972602747</v>
      </c>
      <c r="AF370" s="290" cm="1">
        <f t="array" ref="AF370">IF(Parameters!$F$55="No",IF($A370&lt;=Parameters!$J$39,Parameters!$I$39*$A370,IF($A370&lt;=Parameters!$J$40,Parameters!$I$39*Parameters!$J$39+Parameters!$I$40*($A370-Parameters!$J$39),IF($A370&lt;=Parameters!$J$41,Parameters!$I$39*Parameters!$J$39+Parameters!$I$40*(Parameters!$J$40-Parameters!$J$39)+Parameters!$I$41*($A370-Parameters!$J$40),Parameters!$I$39*Parameters!$J$39+Parameters!$I$40*(Parameters!$J$40-Parameters!$J$39)+Parameters!$I$41*(Parameters!$J$41-Parameters!$J$40)+Parameters!$I$42*($A370-Parameters!$J$41)))),_xlfn.IFS($A370&lt;=Parameters!$J$39,Parameters!$I$39*$A370,$A370&lt;=Parameters!$J$40,Parameters!$I$40*$A370,$A370&lt;=Parameters!$J$41,Parameters!$I$41*$A370,$A370&gt;Parameters!$J$41,Parameters!$I$42*$A370))</f>
        <v>64150</v>
      </c>
      <c r="AG370" s="290">
        <f t="shared" si="185"/>
        <v>175.75342465753425</v>
      </c>
      <c r="AI370" s="428">
        <f t="shared" si="161"/>
        <v>136.48999999999796</v>
      </c>
      <c r="AJ370" s="428">
        <f t="shared" si="162"/>
        <v>159.36000000000058</v>
      </c>
      <c r="AK370" s="428">
        <f t="shared" si="163"/>
        <v>143.54000000000087</v>
      </c>
      <c r="AL370" s="428">
        <f t="shared" si="164"/>
        <v>158.45999999999913</v>
      </c>
      <c r="AM370" s="428">
        <f t="shared" si="165"/>
        <v>136.49000000000524</v>
      </c>
      <c r="AN370" s="428">
        <f t="shared" si="166"/>
        <v>159.35999999999331</v>
      </c>
      <c r="AO370" s="428">
        <f t="shared" si="167"/>
        <v>143.54000000000087</v>
      </c>
      <c r="AP370" s="428">
        <f t="shared" si="168"/>
        <v>158.45999999999913</v>
      </c>
      <c r="AQ370" s="428">
        <f t="shared" si="169"/>
        <v>70</v>
      </c>
      <c r="AR370" s="428">
        <f t="shared" si="170"/>
        <v>190</v>
      </c>
      <c r="AS370" s="428">
        <f t="shared" si="171"/>
        <v>115</v>
      </c>
      <c r="AT370" s="428">
        <f t="shared" si="172"/>
        <v>200</v>
      </c>
      <c r="AU370" s="428">
        <f t="shared" si="173"/>
        <v>115</v>
      </c>
      <c r="AV370" s="428">
        <f t="shared" si="174"/>
        <v>300</v>
      </c>
      <c r="AW370" s="428">
        <f t="shared" si="175"/>
        <v>200</v>
      </c>
      <c r="AX370" s="428">
        <f t="shared" si="176"/>
        <v>300</v>
      </c>
    </row>
    <row r="371" spans="1:50">
      <c r="A371" s="413">
        <v>366</v>
      </c>
      <c r="B371" s="290" cm="1">
        <f t="array" ref="B371">IF(Parameters!$C$55="No",IF($A371&lt;=Parameters!$D$23,Parameters!$C$23*$A371,IF($A371&lt;=Parameters!$D$24,Parameters!$C$23*Parameters!$D$23+Parameters!$C$24*($A371-Parameters!$D$23),IF($A371&lt;=Parameters!$D$25,Parameters!$C$23*Parameters!$D$23+Parameters!$C$24*(Parameters!$D$24-Parameters!$D$23)+Parameters!$C$25*($A371-Parameters!$D$24),Parameters!$C$23*Parameters!$D$23+Parameters!$C$24*(Parameters!$D$24-Parameters!$D$23)+Parameters!$C$25*(Parameters!$D$25-Parameters!$D$24)+Parameters!$C$26*($A371-Parameters!$D$25)))),_xlfn.IFS($A371&lt;=Parameters!$D$23,Parameters!$C$23*$A371,$A371&lt;=Parameters!$D$24,Parameters!$C$24*$A371,$A371&lt;=Parameters!$D$25,Parameters!$C$25*$A371,$A371&gt;Parameters!$D$25,Parameters!$C$26*$A371))</f>
        <v>36359.339999999997</v>
      </c>
      <c r="C371" s="290">
        <f t="shared" si="177"/>
        <v>99.342459016393434</v>
      </c>
      <c r="D371" s="290" cm="1">
        <f t="array" ref="D371">IF(Parameters!$C$55="No",IF($A371&lt;=Parameters!$D$28,Parameters!$C$28*$A371,IF($A371&lt;=Parameters!$D$29,Parameters!$C$28*Parameters!$D$28+Parameters!$C$29*($A371-Parameters!$D$28),IF($A371&lt;=Parameters!$D$30,Parameters!$C$28*Parameters!$D$28+Parameters!$C$29*(Parameters!$D$29-Parameters!$D$28)+Parameters!$C$30*($A371-Parameters!$D$29),Parameters!$C$28*Parameters!$D$28+Parameters!$C$29*(Parameters!$D$29-Parameters!$D$28)+Parameters!$C$30*(Parameters!$D$30-Parameters!$D$29)+Parameters!$C$31*($A371-Parameters!$D$30)))),_xlfn.IFS($A371&lt;=Parameters!$D$28,Parameters!$C$28*$A371,$A371&lt;=Parameters!$D$29,Parameters!$C$29*$A371,$A371&lt;=Parameters!$D$30,Parameters!$C$30*$A371,$A371&gt;Parameters!$D$30,Parameters!$C$31*$A371))</f>
        <v>45810.26</v>
      </c>
      <c r="E371" s="290">
        <f t="shared" si="177"/>
        <v>125.16464480874318</v>
      </c>
      <c r="F371" s="290" cm="1">
        <f t="array" ref="F371">IF(Parameters!$C$55="No",IF($A371&lt;=Parameters!$D$34,Parameters!$C$34*$A371,IF($A371&lt;=Parameters!$D$35,Parameters!$C$34*Parameters!$D$34+Parameters!$C$35*($A371-Parameters!$D$34),IF($A371&lt;=Parameters!$D$36,Parameters!$C$34*Parameters!$D$34+Parameters!$C$35*(Parameters!$D$35-Parameters!$D$34)+Parameters!$C$36*($A371-Parameters!$D$35),Parameters!$C$34*Parameters!$D$34+Parameters!$C$35*(Parameters!$D$35-Parameters!$D$34)+Parameters!$C$36*(Parameters!$D$36-Parameters!$D$35)+Parameters!$C$37*($A371-Parameters!$D$36)))),_xlfn.IFS($A371&lt;=Parameters!$D$34,Parameters!$C$34*$A371,$A371&lt;=Parameters!$D$35,Parameters!$C$35*$A371,$A371&lt;=Parameters!$D$36,Parameters!$C$36*$A371,$A371&gt;Parameters!$D$36,Parameters!$C$37*$A371))</f>
        <v>49304.639999999999</v>
      </c>
      <c r="G371" s="290">
        <f t="shared" si="178"/>
        <v>134.71213114754099</v>
      </c>
      <c r="H371" s="290" cm="1">
        <f t="array" ref="H371">IF(Parameters!$C$55="No",IF($A371&lt;=Parameters!$D$39,Parameters!$C$39*$A371,IF($A371&lt;=Parameters!$D$40,Parameters!$C$39*Parameters!$D$39+Parameters!$C$40*($A371-Parameters!$D$39),IF($A371&lt;=Parameters!$D$41,Parameters!$C$39*Parameters!$D$39+Parameters!$C$40*(Parameters!$D$40-Parameters!$D$39)+Parameters!$C$41*($A371-Parameters!$D$40),Parameters!$C$39*Parameters!$D$39+Parameters!$C$40*(Parameters!$D$40-Parameters!$D$39)+Parameters!$C$41*(Parameters!$D$41-Parameters!$D$40)+Parameters!$C$42*($A371-Parameters!$D$41)))),_xlfn.IFS($A371&lt;=Parameters!$D$39,Parameters!$C$39*$A371,$A371&lt;=Parameters!$D$40,Parameters!$C$40*$A371,$A371&lt;=Parameters!$D$41,Parameters!$C$41*$A371,$A371&gt;Parameters!$D$41,Parameters!$C$42*$A371))</f>
        <v>51904.86</v>
      </c>
      <c r="I371" s="290">
        <f t="shared" si="179"/>
        <v>141.81655737704918</v>
      </c>
      <c r="J371" s="290" cm="1">
        <f t="array" ref="J371">IF(Parameters!$D$55="No",IF($A371&lt;=Parameters!$F$23,Parameters!$E$23*$A371,IF($A371&lt;=Parameters!$F$24,Parameters!$E$23*Parameters!$F$23+Parameters!$E$24*($A371-Parameters!$F$23),IF($A371&lt;=Parameters!$F$25,Parameters!$E$23*Parameters!$F$23+Parameters!$E$24*(Parameters!$F$24-Parameters!$F$23)+Parameters!$E$25*($A371-Parameters!$F$24),Parameters!$E$23*Parameters!$F$23+Parameters!$E$24*(Parameters!$F$24-Parameters!$F$23)+Parameters!$E$25*(Parameters!$F$25-Parameters!$F$24)+Parameters!$E$26*($A371-Parameters!$F$25)))),_xlfn.IFS($A371&lt;=Parameters!$F$23,Parameters!$E$23*$A371,$A371&lt;=Parameters!$F$24,Parameters!$E$24*$A371,$A371&lt;=Parameters!$F$25,Parameters!$E$25*$A371,$A371&gt;Parameters!$F$25,Parameters!$E$26*$A371))</f>
        <v>49955.340000000004</v>
      </c>
      <c r="K371" s="290">
        <f t="shared" si="155"/>
        <v>136.49</v>
      </c>
      <c r="L371" s="290" cm="1">
        <f t="array" ref="L371">IF(Parameters!$D$55="No",IF($A371&lt;=Parameters!$F$28,Parameters!$E$28*$A371,IF($A371&lt;=Parameters!$F$29,Parameters!$E$28*Parameters!$F$28+Parameters!$E$29*($A371-Parameters!$F$28),IF($A371&lt;=Parameters!$F$30,Parameters!$E$28*Parameters!$F$28+Parameters!$E$29*(Parameters!$F$29-Parameters!$F$28)+Parameters!$E$30*($A371-Parameters!$F$29),Parameters!$E$28*Parameters!$F$28+Parameters!$E$29*(Parameters!$F$29-Parameters!$F$28)+Parameters!$E$30*(Parameters!$F$30-Parameters!$F$29)+Parameters!$E$31*($A371-Parameters!$F$30)))),_xlfn.IFS($A371&lt;=Parameters!$F$28,Parameters!$E$28*$A371,$A371&lt;=Parameters!$F$29,Parameters!$E$29*$A371,$A371&lt;=Parameters!$F$30,Parameters!$E$30*$A371,$A371&gt;Parameters!$F$30,Parameters!$E$31*$A371))</f>
        <v>58325.760000000002</v>
      </c>
      <c r="M371" s="290">
        <f t="shared" si="156"/>
        <v>159.36000000000001</v>
      </c>
      <c r="N371" s="290" cm="1">
        <f t="array" ref="N371">IF(Parameters!$D$55="No",IF($A371&lt;=Parameters!$F$34,Parameters!$E$34*$A371,IF($A371&lt;=Parameters!$F$35,Parameters!$E$34*Parameters!$F$34+Parameters!$E$35*($A371-Parameters!$F$34),IF($A371&lt;=Parameters!$F$36,Parameters!$E$34*Parameters!$F$34+Parameters!$E$35*(Parameters!$F$35-Parameters!$F$34)+Parameters!$E$36*($A371-Parameters!$F$35),Parameters!$E$34*Parameters!$F$34+Parameters!$E$35*(Parameters!$F$35-Parameters!$F$34)+Parameters!$E$36*(Parameters!$F$36-Parameters!$F$35)+Parameters!$E$37*($A371-Parameters!$F$36)))),_xlfn.IFS($A371&lt;=Parameters!$F$34,Parameters!$E$34*$A371,$A371&lt;=Parameters!$F$35,Parameters!$E$35*$A371,$A371&lt;=Parameters!$F$36,Parameters!$E$36*$A371,$A371&gt;Parameters!$F$36,Parameters!$E$37*$A371))</f>
        <v>52535.64</v>
      </c>
      <c r="O371" s="290">
        <f t="shared" si="180"/>
        <v>143.54</v>
      </c>
      <c r="P371" s="290" cm="1">
        <f t="array" ref="P371">IF(Parameters!$D$55="No",IF($A371&lt;=Parameters!$F$39,Parameters!$E$39*$A371,IF($A371&lt;=Parameters!$F$40,Parameters!$E$39*Parameters!$F$39+Parameters!$E$40*($A371-Parameters!$F$39),IF($A371&lt;=Parameters!$F$41,Parameters!$E$39*Parameters!$F$39+Parameters!$E$40*(Parameters!$F$40-Parameters!$F$39)+Parameters!$E$41*($A371-Parameters!$F$40),Parameters!$E$39*Parameters!$F$39+Parameters!$E$40*(Parameters!$F$40-Parameters!$F$39)+Parameters!$E$41*(Parameters!$F$41-Parameters!$F$40)+Parameters!$E$42*($A371-Parameters!$F$41)))),_xlfn.IFS($A371&lt;=Parameters!$F$39,Parameters!$E$39*$A371,$A371&lt;=Parameters!$F$40,Parameters!$E$40*$A371,$A371&lt;=Parameters!$F$41,Parameters!$E$41*$A371,$A371&gt;Parameters!$F$41,Parameters!$E$42*$A371))</f>
        <v>57996.36</v>
      </c>
      <c r="Q371" s="290">
        <f t="shared" si="181"/>
        <v>158.46</v>
      </c>
      <c r="R371" s="290" cm="1">
        <f t="array" ref="R371">IF(Parameters!$E$55="No",IF($A371&lt;=Parameters!$H$23,Parameters!$G$23*$A371,IF($A371&lt;=Parameters!$H$24,Parameters!$G$23*Parameters!$H$23+Parameters!$G$24*($A371-Parameters!$H$23),IF($A371&lt;=Parameters!$H$25,Parameters!$G$23*Parameters!$H$23+Parameters!$G$24*(Parameters!$H$24-Parameters!$H$23)+Parameters!$G$25*($A371-Parameters!$H$24),Parameters!$G$23*Parameters!$H$23+Parameters!$G$24*(Parameters!$H$24-Parameters!$H$23)+Parameters!$G$25*(Parameters!$H$25-Parameters!$H$24)+Parameters!$G$26*($A371-Parameters!$H$25)))),_xlfn.IFS($A371&lt;=Parameters!$H$23,Parameters!$G$23*$A371,$A371&lt;=Parameters!$H$24,Parameters!$G$24*$A371,$A371&lt;=Parameters!$H$25,Parameters!$G$25*$A371,$A371&gt;Parameters!$H$25,Parameters!$G$26*$A371))</f>
        <v>25620</v>
      </c>
      <c r="S371" s="290">
        <f t="shared" si="157"/>
        <v>70</v>
      </c>
      <c r="T371" s="290" cm="1">
        <f t="array" ref="T371">IF(Parameters!$E$55="No",IF($A371&lt;=Parameters!$H$28,Parameters!$G$28*$A371,IF($A371&lt;=Parameters!$H$29,Parameters!$G$28*Parameters!$H$28+Parameters!$G$29*($A371-Parameters!$H$28),IF($A371&lt;=Parameters!$H$30,Parameters!$G$28*Parameters!$H$28+Parameters!$G$29*(Parameters!$H$29-Parameters!$H$28)+Parameters!$G$30*($A371-Parameters!$H$29),Parameters!$G$28*Parameters!$H$28+Parameters!$G$29*(Parameters!$H$29-Parameters!$H$28)+Parameters!$G$30*(Parameters!$H$30-Parameters!$H$29)+Parameters!$G$31*($A371-Parameters!$H$30)))),_xlfn.IFS($A371&lt;=Parameters!$H$28,Parameters!$G$28*$A371,$A371&lt;=Parameters!$H$29,Parameters!$G$29*$A371,$A371&lt;=Parameters!$H$30,Parameters!$G$30*$A371,$A371&gt;Parameters!$H$30,Parameters!$G$31*$A371))</f>
        <v>69540</v>
      </c>
      <c r="U371" s="290">
        <f t="shared" si="158"/>
        <v>190</v>
      </c>
      <c r="V371" s="290" cm="1">
        <f t="array" ref="V371">IF(Parameters!$E$55="No",IF($A371&lt;=Parameters!$H$34,Parameters!$G$34*$A371,IF($A371&lt;=Parameters!$H$35,Parameters!$G$34*Parameters!$H$34+Parameters!$G$35*($A371-Parameters!$H$34),IF($A371&lt;=Parameters!$H$36,Parameters!$G$34*Parameters!$H$34+Parameters!$G$35*(Parameters!$H$35-Parameters!$H$34)+Parameters!$G$36*($A371-Parameters!$H$35),Parameters!$G$34*Parameters!$H$34+Parameters!$G$35*(Parameters!$H$35-Parameters!$H$34)+Parameters!$G$36*(Parameters!$H$36-Parameters!$H$35)+Parameters!$G$37*($A371-Parameters!$H$36)))),_xlfn.IFS($A371&lt;=Parameters!$H$34,Parameters!$G$34*$A371,$A371&lt;=Parameters!$H$35,Parameters!$G$35*$A371,$A371&lt;=Parameters!$H$36,Parameters!$G$36*$A371,$A371&gt;Parameters!$H$36,Parameters!$G$37*$A371))</f>
        <v>42090</v>
      </c>
      <c r="W371" s="290">
        <f t="shared" si="182"/>
        <v>115</v>
      </c>
      <c r="X371" s="290" cm="1">
        <f t="array" ref="X371">IF(Parameters!$E$55="No",IF($A371&lt;=Parameters!$H$39,Parameters!$G$39*$A371,IF($A371&lt;=Parameters!$H$40,Parameters!$G$39*Parameters!$H$39+Parameters!$G$40*($A371-Parameters!$H$39),IF($A371&lt;=Parameters!$H$41,Parameters!$G$39*Parameters!$H$39+Parameters!$G$40*(Parameters!$H$40-Parameters!$H$39)+Parameters!$G$41*($A371-Parameters!$H$40),Parameters!$G$39*Parameters!$H$39+Parameters!$G$40*(Parameters!$H$40-Parameters!$H$39)+Parameters!$G$41*(Parameters!$H$41-Parameters!$H$40)+Parameters!$G$42*($A371-Parameters!$H$41)))),_xlfn.IFS($A371&lt;=Parameters!$H$39,Parameters!$G$39*$A371,$A371&lt;=Parameters!$H$40,Parameters!$G$40*$A371,$A371&lt;=Parameters!$H$41,Parameters!$G$41*$A371,$A371&gt;Parameters!$H$41,Parameters!$G$42*$A371))</f>
        <v>73200</v>
      </c>
      <c r="Y371" s="290">
        <f t="shared" si="183"/>
        <v>200</v>
      </c>
      <c r="Z371" s="290" cm="1">
        <f t="array" ref="Z371">IF(Parameters!$F$55="No",IF($A371&lt;=Parameters!$J$23,Parameters!$I$23*$A371,IF($A371&lt;=Parameters!$J$24,Parameters!$I$23*Parameters!$J$23+Parameters!$I$24*($A371-Parameters!$J$23),IF($A371&lt;=Parameters!$J$25,Parameters!$I$23*Parameters!$J$23+Parameters!$I$24*(Parameters!$J$24-Parameters!$J$23)+Parameters!$I$25*($A371-Parameters!$J$24),Parameters!$I$23*Parameters!$J$23+Parameters!$I$24*(Parameters!$J$24-Parameters!$J$23)+Parameters!$I$25*(Parameters!$J$25-Parameters!$J$24)+Parameters!$I$26*($A371-Parameters!$J$25)))),_xlfn.IFS($A371&lt;=Parameters!$J$23,Parameters!$I$23*$A371,$A371&lt;=Parameters!$J$24,Parameters!$I$24*$A371,$A371&lt;=Parameters!$J$25,Parameters!$I$25*$A371,$A371&gt;Parameters!$J$25,Parameters!$I$26*$A371))</f>
        <v>30690</v>
      </c>
      <c r="AA371" s="290">
        <f t="shared" si="159"/>
        <v>83.852459016393439</v>
      </c>
      <c r="AB371" s="290" cm="1">
        <f t="array" ref="AB371">IF(Parameters!$F$55="No",IF($A371&lt;=Parameters!$J$28,Parameters!$I$28*$A371,IF($A371&lt;=Parameters!$J$29,Parameters!$I$28*Parameters!$J$28+Parameters!$I$29*($A371-Parameters!$J$28),IF($A371&lt;=Parameters!$J$30,Parameters!$I$28*Parameters!$J$28+Parameters!$I$29*(Parameters!$J$29-Parameters!$J$28)+Parameters!$I$30*($A371-Parameters!$J$29),Parameters!$I$28*Parameters!$J$28+Parameters!$I$29*(Parameters!$J$29-Parameters!$J$28)+Parameters!$I$30*(Parameters!$J$30-Parameters!$J$29)+Parameters!$I$31*($A371-Parameters!$J$30)))),_xlfn.IFS($A371&lt;=Parameters!$J$28,Parameters!$I$28*$A371,$A371&lt;=Parameters!$J$29,Parameters!$I$29*$A371,$A371&lt;=Parameters!$J$30,Parameters!$I$30*$A371,$A371&gt;Parameters!$J$30,Parameters!$I$31*$A371))</f>
        <v>55100</v>
      </c>
      <c r="AC371" s="290">
        <f t="shared" si="160"/>
        <v>150.54644808743168</v>
      </c>
      <c r="AD371" s="290" cm="1">
        <f t="array" ref="AD371">IF(Parameters!$F$55="No",IF($A371&lt;=Parameters!$J$34,Parameters!$I$34*$A371,IF($A371&lt;=Parameters!$J$35,Parameters!$I$34*Parameters!$J$34+Parameters!$I$35*($A371-Parameters!$J$34),IF($A371&lt;=Parameters!$J$36,Parameters!$I$34*Parameters!$J$34+Parameters!$I$35*(Parameters!$J$35-Parameters!$J$34)+Parameters!$I$36*($A371-Parameters!$J$35),Parameters!$I$34*Parameters!$J$34+Parameters!$I$35*(Parameters!$J$35-Parameters!$J$34)+Parameters!$I$36*(Parameters!$J$36-Parameters!$J$35)+Parameters!$I$37*($A371-Parameters!$J$36)))),_xlfn.IFS($A371&lt;=Parameters!$J$34,Parameters!$I$34*$A371,$A371&lt;=Parameters!$J$35,Parameters!$I$35*$A371,$A371&lt;=Parameters!$J$36,Parameters!$I$36*$A371,$A371&gt;Parameters!$J$36,Parameters!$I$37*$A371))</f>
        <v>35700</v>
      </c>
      <c r="AE371" s="290">
        <f t="shared" si="184"/>
        <v>97.540983606557376</v>
      </c>
      <c r="AF371" s="290" cm="1">
        <f t="array" ref="AF371">IF(Parameters!$F$55="No",IF($A371&lt;=Parameters!$J$39,Parameters!$I$39*$A371,IF($A371&lt;=Parameters!$J$40,Parameters!$I$39*Parameters!$J$39+Parameters!$I$40*($A371-Parameters!$J$39),IF($A371&lt;=Parameters!$J$41,Parameters!$I$39*Parameters!$J$39+Parameters!$I$40*(Parameters!$J$40-Parameters!$J$39)+Parameters!$I$41*($A371-Parameters!$J$40),Parameters!$I$39*Parameters!$J$39+Parameters!$I$40*(Parameters!$J$40-Parameters!$J$39)+Parameters!$I$41*(Parameters!$J$41-Parameters!$J$40)+Parameters!$I$42*($A371-Parameters!$J$41)))),_xlfn.IFS($A371&lt;=Parameters!$J$39,Parameters!$I$39*$A371,$A371&lt;=Parameters!$J$40,Parameters!$I$40*$A371,$A371&lt;=Parameters!$J$41,Parameters!$I$41*$A371,$A371&gt;Parameters!$J$41,Parameters!$I$42*$A371))</f>
        <v>64450</v>
      </c>
      <c r="AG371" s="290">
        <f t="shared" si="185"/>
        <v>176.0928961748634</v>
      </c>
      <c r="AI371" s="428">
        <f t="shared" si="161"/>
        <v>136.48999999999796</v>
      </c>
      <c r="AJ371" s="428">
        <f t="shared" si="162"/>
        <v>159.36000000000058</v>
      </c>
      <c r="AK371" s="428">
        <f t="shared" si="163"/>
        <v>143.54000000000087</v>
      </c>
      <c r="AL371" s="428">
        <f t="shared" si="164"/>
        <v>158.45999999999913</v>
      </c>
      <c r="AM371" s="428">
        <f t="shared" si="165"/>
        <v>136.48999999999796</v>
      </c>
      <c r="AN371" s="428">
        <f t="shared" si="166"/>
        <v>159.36000000000058</v>
      </c>
      <c r="AO371" s="428">
        <f t="shared" si="167"/>
        <v>143.54000000000087</v>
      </c>
      <c r="AP371" s="428">
        <f t="shared" si="168"/>
        <v>158.45999999999913</v>
      </c>
      <c r="AQ371" s="428">
        <f t="shared" si="169"/>
        <v>70</v>
      </c>
      <c r="AR371" s="428">
        <f t="shared" si="170"/>
        <v>190</v>
      </c>
      <c r="AS371" s="428">
        <f t="shared" si="171"/>
        <v>115</v>
      </c>
      <c r="AT371" s="428">
        <f t="shared" si="172"/>
        <v>200</v>
      </c>
      <c r="AU371" s="428">
        <f t="shared" si="173"/>
        <v>115</v>
      </c>
      <c r="AV371" s="428">
        <f t="shared" si="174"/>
        <v>300</v>
      </c>
      <c r="AW371" s="428">
        <f t="shared" si="175"/>
        <v>200</v>
      </c>
      <c r="AX371" s="428">
        <f t="shared" si="176"/>
        <v>300</v>
      </c>
    </row>
    <row r="372" spans="1:50">
      <c r="A372" s="413">
        <v>367</v>
      </c>
      <c r="B372" s="290" cm="1">
        <f t="array" ref="B372">IF(Parameters!$C$55="No",IF($A372&lt;=Parameters!$D$23,Parameters!$C$23*$A372,IF($A372&lt;=Parameters!$D$24,Parameters!$C$23*Parameters!$D$23+Parameters!$C$24*($A372-Parameters!$D$23),IF($A372&lt;=Parameters!$D$25,Parameters!$C$23*Parameters!$D$23+Parameters!$C$24*(Parameters!$D$24-Parameters!$D$23)+Parameters!$C$25*($A372-Parameters!$D$24),Parameters!$C$23*Parameters!$D$23+Parameters!$C$24*(Parameters!$D$24-Parameters!$D$23)+Parameters!$C$25*(Parameters!$D$25-Parameters!$D$24)+Parameters!$C$26*($A372-Parameters!$D$25)))),_xlfn.IFS($A372&lt;=Parameters!$D$23,Parameters!$C$23*$A372,$A372&lt;=Parameters!$D$24,Parameters!$C$24*$A372,$A372&lt;=Parameters!$D$25,Parameters!$C$25*$A372,$A372&gt;Parameters!$D$25,Parameters!$C$26*$A372))</f>
        <v>36495.83</v>
      </c>
      <c r="C372" s="290">
        <f t="shared" si="177"/>
        <v>99.443678474114449</v>
      </c>
      <c r="D372" s="290" cm="1">
        <f t="array" ref="D372">IF(Parameters!$C$55="No",IF($A372&lt;=Parameters!$D$28,Parameters!$C$28*$A372,IF($A372&lt;=Parameters!$D$29,Parameters!$C$28*Parameters!$D$28+Parameters!$C$29*($A372-Parameters!$D$28),IF($A372&lt;=Parameters!$D$30,Parameters!$C$28*Parameters!$D$28+Parameters!$C$29*(Parameters!$D$29-Parameters!$D$28)+Parameters!$C$30*($A372-Parameters!$D$29),Parameters!$C$28*Parameters!$D$28+Parameters!$C$29*(Parameters!$D$29-Parameters!$D$28)+Parameters!$C$30*(Parameters!$D$30-Parameters!$D$29)+Parameters!$C$31*($A372-Parameters!$D$30)))),_xlfn.IFS($A372&lt;=Parameters!$D$28,Parameters!$C$28*$A372,$A372&lt;=Parameters!$D$29,Parameters!$C$29*$A372,$A372&lt;=Parameters!$D$30,Parameters!$C$30*$A372,$A372&gt;Parameters!$D$30,Parameters!$C$31*$A372))</f>
        <v>45969.62</v>
      </c>
      <c r="E372" s="290">
        <f t="shared" si="177"/>
        <v>125.25782016348775</v>
      </c>
      <c r="F372" s="290" cm="1">
        <f t="array" ref="F372">IF(Parameters!$C$55="No",IF($A372&lt;=Parameters!$D$34,Parameters!$C$34*$A372,IF($A372&lt;=Parameters!$D$35,Parameters!$C$34*Parameters!$D$34+Parameters!$C$35*($A372-Parameters!$D$34),IF($A372&lt;=Parameters!$D$36,Parameters!$C$34*Parameters!$D$34+Parameters!$C$35*(Parameters!$D$35-Parameters!$D$34)+Parameters!$C$36*($A372-Parameters!$D$35),Parameters!$C$34*Parameters!$D$34+Parameters!$C$35*(Parameters!$D$35-Parameters!$D$34)+Parameters!$C$36*(Parameters!$D$36-Parameters!$D$35)+Parameters!$C$37*($A372-Parameters!$D$36)))),_xlfn.IFS($A372&lt;=Parameters!$D$34,Parameters!$C$34*$A372,$A372&lt;=Parameters!$D$35,Parameters!$C$35*$A372,$A372&lt;=Parameters!$D$36,Parameters!$C$36*$A372,$A372&gt;Parameters!$D$36,Parameters!$C$37*$A372))</f>
        <v>49448.18</v>
      </c>
      <c r="G372" s="290">
        <f t="shared" si="178"/>
        <v>134.73618528610353</v>
      </c>
      <c r="H372" s="290" cm="1">
        <f t="array" ref="H372">IF(Parameters!$C$55="No",IF($A372&lt;=Parameters!$D$39,Parameters!$C$39*$A372,IF($A372&lt;=Parameters!$D$40,Parameters!$C$39*Parameters!$D$39+Parameters!$C$40*($A372-Parameters!$D$39),IF($A372&lt;=Parameters!$D$41,Parameters!$C$39*Parameters!$D$39+Parameters!$C$40*(Parameters!$D$40-Parameters!$D$39)+Parameters!$C$41*($A372-Parameters!$D$40),Parameters!$C$39*Parameters!$D$39+Parameters!$C$40*(Parameters!$D$40-Parameters!$D$39)+Parameters!$C$41*(Parameters!$D$41-Parameters!$D$40)+Parameters!$C$42*($A372-Parameters!$D$41)))),_xlfn.IFS($A372&lt;=Parameters!$D$39,Parameters!$C$39*$A372,$A372&lt;=Parameters!$D$40,Parameters!$C$40*$A372,$A372&lt;=Parameters!$D$41,Parameters!$C$41*$A372,$A372&gt;Parameters!$D$41,Parameters!$C$42*$A372))</f>
        <v>52063.32</v>
      </c>
      <c r="I372" s="290">
        <f t="shared" si="179"/>
        <v>141.86190735694822</v>
      </c>
      <c r="J372" s="290" cm="1">
        <f t="array" ref="J372">IF(Parameters!$D$55="No",IF($A372&lt;=Parameters!$F$23,Parameters!$E$23*$A372,IF($A372&lt;=Parameters!$F$24,Parameters!$E$23*Parameters!$F$23+Parameters!$E$24*($A372-Parameters!$F$23),IF($A372&lt;=Parameters!$F$25,Parameters!$E$23*Parameters!$F$23+Parameters!$E$24*(Parameters!$F$24-Parameters!$F$23)+Parameters!$E$25*($A372-Parameters!$F$24),Parameters!$E$23*Parameters!$F$23+Parameters!$E$24*(Parameters!$F$24-Parameters!$F$23)+Parameters!$E$25*(Parameters!$F$25-Parameters!$F$24)+Parameters!$E$26*($A372-Parameters!$F$25)))),_xlfn.IFS($A372&lt;=Parameters!$F$23,Parameters!$E$23*$A372,$A372&lt;=Parameters!$F$24,Parameters!$E$24*$A372,$A372&lt;=Parameters!$F$25,Parameters!$E$25*$A372,$A372&gt;Parameters!$F$25,Parameters!$E$26*$A372))</f>
        <v>50091.83</v>
      </c>
      <c r="K372" s="290">
        <f t="shared" si="155"/>
        <v>136.49</v>
      </c>
      <c r="L372" s="290" cm="1">
        <f t="array" ref="L372">IF(Parameters!$D$55="No",IF($A372&lt;=Parameters!$F$28,Parameters!$E$28*$A372,IF($A372&lt;=Parameters!$F$29,Parameters!$E$28*Parameters!$F$28+Parameters!$E$29*($A372-Parameters!$F$28),IF($A372&lt;=Parameters!$F$30,Parameters!$E$28*Parameters!$F$28+Parameters!$E$29*(Parameters!$F$29-Parameters!$F$28)+Parameters!$E$30*($A372-Parameters!$F$29),Parameters!$E$28*Parameters!$F$28+Parameters!$E$29*(Parameters!$F$29-Parameters!$F$28)+Parameters!$E$30*(Parameters!$F$30-Parameters!$F$29)+Parameters!$E$31*($A372-Parameters!$F$30)))),_xlfn.IFS($A372&lt;=Parameters!$F$28,Parameters!$E$28*$A372,$A372&lt;=Parameters!$F$29,Parameters!$E$29*$A372,$A372&lt;=Parameters!$F$30,Parameters!$E$30*$A372,$A372&gt;Parameters!$F$30,Parameters!$E$31*$A372))</f>
        <v>58485.120000000003</v>
      </c>
      <c r="M372" s="290">
        <f t="shared" si="156"/>
        <v>159.36000000000001</v>
      </c>
      <c r="N372" s="290" cm="1">
        <f t="array" ref="N372">IF(Parameters!$D$55="No",IF($A372&lt;=Parameters!$F$34,Parameters!$E$34*$A372,IF($A372&lt;=Parameters!$F$35,Parameters!$E$34*Parameters!$F$34+Parameters!$E$35*($A372-Parameters!$F$34),IF($A372&lt;=Parameters!$F$36,Parameters!$E$34*Parameters!$F$34+Parameters!$E$35*(Parameters!$F$35-Parameters!$F$34)+Parameters!$E$36*($A372-Parameters!$F$35),Parameters!$E$34*Parameters!$F$34+Parameters!$E$35*(Parameters!$F$35-Parameters!$F$34)+Parameters!$E$36*(Parameters!$F$36-Parameters!$F$35)+Parameters!$E$37*($A372-Parameters!$F$36)))),_xlfn.IFS($A372&lt;=Parameters!$F$34,Parameters!$E$34*$A372,$A372&lt;=Parameters!$F$35,Parameters!$E$35*$A372,$A372&lt;=Parameters!$F$36,Parameters!$E$36*$A372,$A372&gt;Parameters!$F$36,Parameters!$E$37*$A372))</f>
        <v>52679.18</v>
      </c>
      <c r="O372" s="290">
        <f t="shared" si="180"/>
        <v>143.54</v>
      </c>
      <c r="P372" s="290" cm="1">
        <f t="array" ref="P372">IF(Parameters!$D$55="No",IF($A372&lt;=Parameters!$F$39,Parameters!$E$39*$A372,IF($A372&lt;=Parameters!$F$40,Parameters!$E$39*Parameters!$F$39+Parameters!$E$40*($A372-Parameters!$F$39),IF($A372&lt;=Parameters!$F$41,Parameters!$E$39*Parameters!$F$39+Parameters!$E$40*(Parameters!$F$40-Parameters!$F$39)+Parameters!$E$41*($A372-Parameters!$F$40),Parameters!$E$39*Parameters!$F$39+Parameters!$E$40*(Parameters!$F$40-Parameters!$F$39)+Parameters!$E$41*(Parameters!$F$41-Parameters!$F$40)+Parameters!$E$42*($A372-Parameters!$F$41)))),_xlfn.IFS($A372&lt;=Parameters!$F$39,Parameters!$E$39*$A372,$A372&lt;=Parameters!$F$40,Parameters!$E$40*$A372,$A372&lt;=Parameters!$F$41,Parameters!$E$41*$A372,$A372&gt;Parameters!$F$41,Parameters!$E$42*$A372))</f>
        <v>58154.82</v>
      </c>
      <c r="Q372" s="290">
        <f t="shared" si="181"/>
        <v>158.46</v>
      </c>
      <c r="R372" s="290" cm="1">
        <f t="array" ref="R372">IF(Parameters!$E$55="No",IF($A372&lt;=Parameters!$H$23,Parameters!$G$23*$A372,IF($A372&lt;=Parameters!$H$24,Parameters!$G$23*Parameters!$H$23+Parameters!$G$24*($A372-Parameters!$H$23),IF($A372&lt;=Parameters!$H$25,Parameters!$G$23*Parameters!$H$23+Parameters!$G$24*(Parameters!$H$24-Parameters!$H$23)+Parameters!$G$25*($A372-Parameters!$H$24),Parameters!$G$23*Parameters!$H$23+Parameters!$G$24*(Parameters!$H$24-Parameters!$H$23)+Parameters!$G$25*(Parameters!$H$25-Parameters!$H$24)+Parameters!$G$26*($A372-Parameters!$H$25)))),_xlfn.IFS($A372&lt;=Parameters!$H$23,Parameters!$G$23*$A372,$A372&lt;=Parameters!$H$24,Parameters!$G$24*$A372,$A372&lt;=Parameters!$H$25,Parameters!$G$25*$A372,$A372&gt;Parameters!$H$25,Parameters!$G$26*$A372))</f>
        <v>25690</v>
      </c>
      <c r="S372" s="290">
        <f t="shared" si="157"/>
        <v>70</v>
      </c>
      <c r="T372" s="290" cm="1">
        <f t="array" ref="T372">IF(Parameters!$E$55="No",IF($A372&lt;=Parameters!$H$28,Parameters!$G$28*$A372,IF($A372&lt;=Parameters!$H$29,Parameters!$G$28*Parameters!$H$28+Parameters!$G$29*($A372-Parameters!$H$28),IF($A372&lt;=Parameters!$H$30,Parameters!$G$28*Parameters!$H$28+Parameters!$G$29*(Parameters!$H$29-Parameters!$H$28)+Parameters!$G$30*($A372-Parameters!$H$29),Parameters!$G$28*Parameters!$H$28+Parameters!$G$29*(Parameters!$H$29-Parameters!$H$28)+Parameters!$G$30*(Parameters!$H$30-Parameters!$H$29)+Parameters!$G$31*($A372-Parameters!$H$30)))),_xlfn.IFS($A372&lt;=Parameters!$H$28,Parameters!$G$28*$A372,$A372&lt;=Parameters!$H$29,Parameters!$G$29*$A372,$A372&lt;=Parameters!$H$30,Parameters!$G$30*$A372,$A372&gt;Parameters!$H$30,Parameters!$G$31*$A372))</f>
        <v>69730</v>
      </c>
      <c r="U372" s="290">
        <f t="shared" si="158"/>
        <v>190</v>
      </c>
      <c r="V372" s="290" cm="1">
        <f t="array" ref="V372">IF(Parameters!$E$55="No",IF($A372&lt;=Parameters!$H$34,Parameters!$G$34*$A372,IF($A372&lt;=Parameters!$H$35,Parameters!$G$34*Parameters!$H$34+Parameters!$G$35*($A372-Parameters!$H$34),IF($A372&lt;=Parameters!$H$36,Parameters!$G$34*Parameters!$H$34+Parameters!$G$35*(Parameters!$H$35-Parameters!$H$34)+Parameters!$G$36*($A372-Parameters!$H$35),Parameters!$G$34*Parameters!$H$34+Parameters!$G$35*(Parameters!$H$35-Parameters!$H$34)+Parameters!$G$36*(Parameters!$H$36-Parameters!$H$35)+Parameters!$G$37*($A372-Parameters!$H$36)))),_xlfn.IFS($A372&lt;=Parameters!$H$34,Parameters!$G$34*$A372,$A372&lt;=Parameters!$H$35,Parameters!$G$35*$A372,$A372&lt;=Parameters!$H$36,Parameters!$G$36*$A372,$A372&gt;Parameters!$H$36,Parameters!$G$37*$A372))</f>
        <v>42205</v>
      </c>
      <c r="W372" s="290">
        <f t="shared" si="182"/>
        <v>115</v>
      </c>
      <c r="X372" s="290" cm="1">
        <f t="array" ref="X372">IF(Parameters!$E$55="No",IF($A372&lt;=Parameters!$H$39,Parameters!$G$39*$A372,IF($A372&lt;=Parameters!$H$40,Parameters!$G$39*Parameters!$H$39+Parameters!$G$40*($A372-Parameters!$H$39),IF($A372&lt;=Parameters!$H$41,Parameters!$G$39*Parameters!$H$39+Parameters!$G$40*(Parameters!$H$40-Parameters!$H$39)+Parameters!$G$41*($A372-Parameters!$H$40),Parameters!$G$39*Parameters!$H$39+Parameters!$G$40*(Parameters!$H$40-Parameters!$H$39)+Parameters!$G$41*(Parameters!$H$41-Parameters!$H$40)+Parameters!$G$42*($A372-Parameters!$H$41)))),_xlfn.IFS($A372&lt;=Parameters!$H$39,Parameters!$G$39*$A372,$A372&lt;=Parameters!$H$40,Parameters!$G$40*$A372,$A372&lt;=Parameters!$H$41,Parameters!$G$41*$A372,$A372&gt;Parameters!$H$41,Parameters!$G$42*$A372))</f>
        <v>73400</v>
      </c>
      <c r="Y372" s="290">
        <f t="shared" si="183"/>
        <v>200</v>
      </c>
      <c r="Z372" s="290" cm="1">
        <f t="array" ref="Z372">IF(Parameters!$F$55="No",IF($A372&lt;=Parameters!$J$23,Parameters!$I$23*$A372,IF($A372&lt;=Parameters!$J$24,Parameters!$I$23*Parameters!$J$23+Parameters!$I$24*($A372-Parameters!$J$23),IF($A372&lt;=Parameters!$J$25,Parameters!$I$23*Parameters!$J$23+Parameters!$I$24*(Parameters!$J$24-Parameters!$J$23)+Parameters!$I$25*($A372-Parameters!$J$24),Parameters!$I$23*Parameters!$J$23+Parameters!$I$24*(Parameters!$J$24-Parameters!$J$23)+Parameters!$I$25*(Parameters!$J$25-Parameters!$J$24)+Parameters!$I$26*($A372-Parameters!$J$25)))),_xlfn.IFS($A372&lt;=Parameters!$J$23,Parameters!$I$23*$A372,$A372&lt;=Parameters!$J$24,Parameters!$I$24*$A372,$A372&lt;=Parameters!$J$25,Parameters!$I$25*$A372,$A372&gt;Parameters!$J$25,Parameters!$I$26*$A372))</f>
        <v>30805</v>
      </c>
      <c r="AA372" s="290">
        <f t="shared" si="159"/>
        <v>83.937329700272485</v>
      </c>
      <c r="AB372" s="290" cm="1">
        <f t="array" ref="AB372">IF(Parameters!$F$55="No",IF($A372&lt;=Parameters!$J$28,Parameters!$I$28*$A372,IF($A372&lt;=Parameters!$J$29,Parameters!$I$28*Parameters!$J$28+Parameters!$I$29*($A372-Parameters!$J$28),IF($A372&lt;=Parameters!$J$30,Parameters!$I$28*Parameters!$J$28+Parameters!$I$29*(Parameters!$J$29-Parameters!$J$28)+Parameters!$I$30*($A372-Parameters!$J$29),Parameters!$I$28*Parameters!$J$28+Parameters!$I$29*(Parameters!$J$29-Parameters!$J$28)+Parameters!$I$30*(Parameters!$J$30-Parameters!$J$29)+Parameters!$I$31*($A372-Parameters!$J$30)))),_xlfn.IFS($A372&lt;=Parameters!$J$28,Parameters!$I$28*$A372,$A372&lt;=Parameters!$J$29,Parameters!$I$29*$A372,$A372&lt;=Parameters!$J$30,Parameters!$I$30*$A372,$A372&gt;Parameters!$J$30,Parameters!$I$31*$A372))</f>
        <v>55400</v>
      </c>
      <c r="AC372" s="290">
        <f t="shared" si="160"/>
        <v>150.95367847411444</v>
      </c>
      <c r="AD372" s="290" cm="1">
        <f t="array" ref="AD372">IF(Parameters!$F$55="No",IF($A372&lt;=Parameters!$J$34,Parameters!$I$34*$A372,IF($A372&lt;=Parameters!$J$35,Parameters!$I$34*Parameters!$J$34+Parameters!$I$35*($A372-Parameters!$J$34),IF($A372&lt;=Parameters!$J$36,Parameters!$I$34*Parameters!$J$34+Parameters!$I$35*(Parameters!$J$35-Parameters!$J$34)+Parameters!$I$36*($A372-Parameters!$J$35),Parameters!$I$34*Parameters!$J$34+Parameters!$I$35*(Parameters!$J$35-Parameters!$J$34)+Parameters!$I$36*(Parameters!$J$36-Parameters!$J$35)+Parameters!$I$37*($A372-Parameters!$J$36)))),_xlfn.IFS($A372&lt;=Parameters!$J$34,Parameters!$I$34*$A372,$A372&lt;=Parameters!$J$35,Parameters!$I$35*$A372,$A372&lt;=Parameters!$J$36,Parameters!$I$36*$A372,$A372&gt;Parameters!$J$36,Parameters!$I$37*$A372))</f>
        <v>35900</v>
      </c>
      <c r="AE372" s="290">
        <f t="shared" si="184"/>
        <v>97.820163487738427</v>
      </c>
      <c r="AF372" s="290" cm="1">
        <f t="array" ref="AF372">IF(Parameters!$F$55="No",IF($A372&lt;=Parameters!$J$39,Parameters!$I$39*$A372,IF($A372&lt;=Parameters!$J$40,Parameters!$I$39*Parameters!$J$39+Parameters!$I$40*($A372-Parameters!$J$39),IF($A372&lt;=Parameters!$J$41,Parameters!$I$39*Parameters!$J$39+Parameters!$I$40*(Parameters!$J$40-Parameters!$J$39)+Parameters!$I$41*($A372-Parameters!$J$40),Parameters!$I$39*Parameters!$J$39+Parameters!$I$40*(Parameters!$J$40-Parameters!$J$39)+Parameters!$I$41*(Parameters!$J$41-Parameters!$J$40)+Parameters!$I$42*($A372-Parameters!$J$41)))),_xlfn.IFS($A372&lt;=Parameters!$J$39,Parameters!$I$39*$A372,$A372&lt;=Parameters!$J$40,Parameters!$I$40*$A372,$A372&lt;=Parameters!$J$41,Parameters!$I$41*$A372,$A372&gt;Parameters!$J$41,Parameters!$I$42*$A372))</f>
        <v>64750</v>
      </c>
      <c r="AG372" s="290">
        <f t="shared" si="185"/>
        <v>176.43051771117166</v>
      </c>
      <c r="AI372" s="428">
        <f t="shared" si="161"/>
        <v>136.49000000000524</v>
      </c>
      <c r="AJ372" s="428">
        <f t="shared" si="162"/>
        <v>159.36000000000058</v>
      </c>
      <c r="AK372" s="428">
        <f t="shared" si="163"/>
        <v>143.54000000000087</v>
      </c>
      <c r="AL372" s="428">
        <f t="shared" si="164"/>
        <v>158.45999999999913</v>
      </c>
      <c r="AM372" s="428">
        <f t="shared" si="165"/>
        <v>136.48999999999796</v>
      </c>
      <c r="AN372" s="428">
        <f t="shared" si="166"/>
        <v>159.36000000000058</v>
      </c>
      <c r="AO372" s="428">
        <f t="shared" si="167"/>
        <v>143.54000000000087</v>
      </c>
      <c r="AP372" s="428">
        <f t="shared" si="168"/>
        <v>158.45999999999913</v>
      </c>
      <c r="AQ372" s="428">
        <f t="shared" si="169"/>
        <v>70</v>
      </c>
      <c r="AR372" s="428">
        <f t="shared" si="170"/>
        <v>190</v>
      </c>
      <c r="AS372" s="428">
        <f t="shared" si="171"/>
        <v>115</v>
      </c>
      <c r="AT372" s="428">
        <f t="shared" si="172"/>
        <v>200</v>
      </c>
      <c r="AU372" s="428">
        <f t="shared" si="173"/>
        <v>115</v>
      </c>
      <c r="AV372" s="428">
        <f t="shared" si="174"/>
        <v>300</v>
      </c>
      <c r="AW372" s="428">
        <f t="shared" si="175"/>
        <v>200</v>
      </c>
      <c r="AX372" s="428">
        <f t="shared" si="176"/>
        <v>300</v>
      </c>
    </row>
    <row r="373" spans="1:50">
      <c r="A373" s="413">
        <v>368</v>
      </c>
      <c r="B373" s="290" cm="1">
        <f t="array" ref="B373">IF(Parameters!$C$55="No",IF($A373&lt;=Parameters!$D$23,Parameters!$C$23*$A373,IF($A373&lt;=Parameters!$D$24,Parameters!$C$23*Parameters!$D$23+Parameters!$C$24*($A373-Parameters!$D$23),IF($A373&lt;=Parameters!$D$25,Parameters!$C$23*Parameters!$D$23+Parameters!$C$24*(Parameters!$D$24-Parameters!$D$23)+Parameters!$C$25*($A373-Parameters!$D$24),Parameters!$C$23*Parameters!$D$23+Parameters!$C$24*(Parameters!$D$24-Parameters!$D$23)+Parameters!$C$25*(Parameters!$D$25-Parameters!$D$24)+Parameters!$C$26*($A373-Parameters!$D$25)))),_xlfn.IFS($A373&lt;=Parameters!$D$23,Parameters!$C$23*$A373,$A373&lt;=Parameters!$D$24,Parameters!$C$24*$A373,$A373&lt;=Parameters!$D$25,Parameters!$C$25*$A373,$A373&gt;Parameters!$D$25,Parameters!$C$26*$A373))</f>
        <v>36632.32</v>
      </c>
      <c r="C373" s="290">
        <f t="shared" si="177"/>
        <v>99.544347826086963</v>
      </c>
      <c r="D373" s="290" cm="1">
        <f t="array" ref="D373">IF(Parameters!$C$55="No",IF($A373&lt;=Parameters!$D$28,Parameters!$C$28*$A373,IF($A373&lt;=Parameters!$D$29,Parameters!$C$28*Parameters!$D$28+Parameters!$C$29*($A373-Parameters!$D$28),IF($A373&lt;=Parameters!$D$30,Parameters!$C$28*Parameters!$D$28+Parameters!$C$29*(Parameters!$D$29-Parameters!$D$28)+Parameters!$C$30*($A373-Parameters!$D$29),Parameters!$C$28*Parameters!$D$28+Parameters!$C$29*(Parameters!$D$29-Parameters!$D$28)+Parameters!$C$30*(Parameters!$D$30-Parameters!$D$29)+Parameters!$C$31*($A373-Parameters!$D$30)))),_xlfn.IFS($A373&lt;=Parameters!$D$28,Parameters!$C$28*$A373,$A373&lt;=Parameters!$D$29,Parameters!$C$29*$A373,$A373&lt;=Parameters!$D$30,Parameters!$C$30*$A373,$A373&gt;Parameters!$D$30,Parameters!$C$31*$A373))</f>
        <v>46128.98</v>
      </c>
      <c r="E373" s="290">
        <f t="shared" si="177"/>
        <v>125.3504891304348</v>
      </c>
      <c r="F373" s="290" cm="1">
        <f t="array" ref="F373">IF(Parameters!$C$55="No",IF($A373&lt;=Parameters!$D$34,Parameters!$C$34*$A373,IF($A373&lt;=Parameters!$D$35,Parameters!$C$34*Parameters!$D$34+Parameters!$C$35*($A373-Parameters!$D$34),IF($A373&lt;=Parameters!$D$36,Parameters!$C$34*Parameters!$D$34+Parameters!$C$35*(Parameters!$D$35-Parameters!$D$34)+Parameters!$C$36*($A373-Parameters!$D$35),Parameters!$C$34*Parameters!$D$34+Parameters!$C$35*(Parameters!$D$35-Parameters!$D$34)+Parameters!$C$36*(Parameters!$D$36-Parameters!$D$35)+Parameters!$C$37*($A373-Parameters!$D$36)))),_xlfn.IFS($A373&lt;=Parameters!$D$34,Parameters!$C$34*$A373,$A373&lt;=Parameters!$D$35,Parameters!$C$35*$A373,$A373&lt;=Parameters!$D$36,Parameters!$C$36*$A373,$A373&gt;Parameters!$D$36,Parameters!$C$37*$A373))</f>
        <v>49591.72</v>
      </c>
      <c r="G373" s="290">
        <f t="shared" si="178"/>
        <v>134.76010869565218</v>
      </c>
      <c r="H373" s="290" cm="1">
        <f t="array" ref="H373">IF(Parameters!$C$55="No",IF($A373&lt;=Parameters!$D$39,Parameters!$C$39*$A373,IF($A373&lt;=Parameters!$D$40,Parameters!$C$39*Parameters!$D$39+Parameters!$C$40*($A373-Parameters!$D$39),IF($A373&lt;=Parameters!$D$41,Parameters!$C$39*Parameters!$D$39+Parameters!$C$40*(Parameters!$D$40-Parameters!$D$39)+Parameters!$C$41*($A373-Parameters!$D$40),Parameters!$C$39*Parameters!$D$39+Parameters!$C$40*(Parameters!$D$40-Parameters!$D$39)+Parameters!$C$41*(Parameters!$D$41-Parameters!$D$40)+Parameters!$C$42*($A373-Parameters!$D$41)))),_xlfn.IFS($A373&lt;=Parameters!$D$39,Parameters!$C$39*$A373,$A373&lt;=Parameters!$D$40,Parameters!$C$40*$A373,$A373&lt;=Parameters!$D$41,Parameters!$C$41*$A373,$A373&gt;Parameters!$D$41,Parameters!$C$42*$A373))</f>
        <v>52221.78</v>
      </c>
      <c r="I373" s="290">
        <f t="shared" si="179"/>
        <v>141.90701086956523</v>
      </c>
      <c r="J373" s="290" cm="1">
        <f t="array" ref="J373">IF(Parameters!$D$55="No",IF($A373&lt;=Parameters!$F$23,Parameters!$E$23*$A373,IF($A373&lt;=Parameters!$F$24,Parameters!$E$23*Parameters!$F$23+Parameters!$E$24*($A373-Parameters!$F$23),IF($A373&lt;=Parameters!$F$25,Parameters!$E$23*Parameters!$F$23+Parameters!$E$24*(Parameters!$F$24-Parameters!$F$23)+Parameters!$E$25*($A373-Parameters!$F$24),Parameters!$E$23*Parameters!$F$23+Parameters!$E$24*(Parameters!$F$24-Parameters!$F$23)+Parameters!$E$25*(Parameters!$F$25-Parameters!$F$24)+Parameters!$E$26*($A373-Parameters!$F$25)))),_xlfn.IFS($A373&lt;=Parameters!$F$23,Parameters!$E$23*$A373,$A373&lt;=Parameters!$F$24,Parameters!$E$24*$A373,$A373&lt;=Parameters!$F$25,Parameters!$E$25*$A373,$A373&gt;Parameters!$F$25,Parameters!$E$26*$A373))</f>
        <v>50228.320000000007</v>
      </c>
      <c r="K373" s="290">
        <f t="shared" si="155"/>
        <v>136.49</v>
      </c>
      <c r="L373" s="290" cm="1">
        <f t="array" ref="L373">IF(Parameters!$D$55="No",IF($A373&lt;=Parameters!$F$28,Parameters!$E$28*$A373,IF($A373&lt;=Parameters!$F$29,Parameters!$E$28*Parameters!$F$28+Parameters!$E$29*($A373-Parameters!$F$28),IF($A373&lt;=Parameters!$F$30,Parameters!$E$28*Parameters!$F$28+Parameters!$E$29*(Parameters!$F$29-Parameters!$F$28)+Parameters!$E$30*($A373-Parameters!$F$29),Parameters!$E$28*Parameters!$F$28+Parameters!$E$29*(Parameters!$F$29-Parameters!$F$28)+Parameters!$E$30*(Parameters!$F$30-Parameters!$F$29)+Parameters!$E$31*($A373-Parameters!$F$30)))),_xlfn.IFS($A373&lt;=Parameters!$F$28,Parameters!$E$28*$A373,$A373&lt;=Parameters!$F$29,Parameters!$E$29*$A373,$A373&lt;=Parameters!$F$30,Parameters!$E$30*$A373,$A373&gt;Parameters!$F$30,Parameters!$E$31*$A373))</f>
        <v>58644.480000000003</v>
      </c>
      <c r="M373" s="290">
        <f t="shared" si="156"/>
        <v>159.36000000000001</v>
      </c>
      <c r="N373" s="290" cm="1">
        <f t="array" ref="N373">IF(Parameters!$D$55="No",IF($A373&lt;=Parameters!$F$34,Parameters!$E$34*$A373,IF($A373&lt;=Parameters!$F$35,Parameters!$E$34*Parameters!$F$34+Parameters!$E$35*($A373-Parameters!$F$34),IF($A373&lt;=Parameters!$F$36,Parameters!$E$34*Parameters!$F$34+Parameters!$E$35*(Parameters!$F$35-Parameters!$F$34)+Parameters!$E$36*($A373-Parameters!$F$35),Parameters!$E$34*Parameters!$F$34+Parameters!$E$35*(Parameters!$F$35-Parameters!$F$34)+Parameters!$E$36*(Parameters!$F$36-Parameters!$F$35)+Parameters!$E$37*($A373-Parameters!$F$36)))),_xlfn.IFS($A373&lt;=Parameters!$F$34,Parameters!$E$34*$A373,$A373&lt;=Parameters!$F$35,Parameters!$E$35*$A373,$A373&lt;=Parameters!$F$36,Parameters!$E$36*$A373,$A373&gt;Parameters!$F$36,Parameters!$E$37*$A373))</f>
        <v>52822.719999999994</v>
      </c>
      <c r="O373" s="290">
        <f t="shared" si="180"/>
        <v>143.54</v>
      </c>
      <c r="P373" s="290" cm="1">
        <f t="array" ref="P373">IF(Parameters!$D$55="No",IF($A373&lt;=Parameters!$F$39,Parameters!$E$39*$A373,IF($A373&lt;=Parameters!$F$40,Parameters!$E$39*Parameters!$F$39+Parameters!$E$40*($A373-Parameters!$F$39),IF($A373&lt;=Parameters!$F$41,Parameters!$E$39*Parameters!$F$39+Parameters!$E$40*(Parameters!$F$40-Parameters!$F$39)+Parameters!$E$41*($A373-Parameters!$F$40),Parameters!$E$39*Parameters!$F$39+Parameters!$E$40*(Parameters!$F$40-Parameters!$F$39)+Parameters!$E$41*(Parameters!$F$41-Parameters!$F$40)+Parameters!$E$42*($A373-Parameters!$F$41)))),_xlfn.IFS($A373&lt;=Parameters!$F$39,Parameters!$E$39*$A373,$A373&lt;=Parameters!$F$40,Parameters!$E$40*$A373,$A373&lt;=Parameters!$F$41,Parameters!$E$41*$A373,$A373&gt;Parameters!$F$41,Parameters!$E$42*$A373))</f>
        <v>58313.280000000006</v>
      </c>
      <c r="Q373" s="290">
        <f t="shared" si="181"/>
        <v>158.46</v>
      </c>
      <c r="R373" s="290" cm="1">
        <f t="array" ref="R373">IF(Parameters!$E$55="No",IF($A373&lt;=Parameters!$H$23,Parameters!$G$23*$A373,IF($A373&lt;=Parameters!$H$24,Parameters!$G$23*Parameters!$H$23+Parameters!$G$24*($A373-Parameters!$H$23),IF($A373&lt;=Parameters!$H$25,Parameters!$G$23*Parameters!$H$23+Parameters!$G$24*(Parameters!$H$24-Parameters!$H$23)+Parameters!$G$25*($A373-Parameters!$H$24),Parameters!$G$23*Parameters!$H$23+Parameters!$G$24*(Parameters!$H$24-Parameters!$H$23)+Parameters!$G$25*(Parameters!$H$25-Parameters!$H$24)+Parameters!$G$26*($A373-Parameters!$H$25)))),_xlfn.IFS($A373&lt;=Parameters!$H$23,Parameters!$G$23*$A373,$A373&lt;=Parameters!$H$24,Parameters!$G$24*$A373,$A373&lt;=Parameters!$H$25,Parameters!$G$25*$A373,$A373&gt;Parameters!$H$25,Parameters!$G$26*$A373))</f>
        <v>25760</v>
      </c>
      <c r="S373" s="290">
        <f t="shared" si="157"/>
        <v>70</v>
      </c>
      <c r="T373" s="290" cm="1">
        <f t="array" ref="T373">IF(Parameters!$E$55="No",IF($A373&lt;=Parameters!$H$28,Parameters!$G$28*$A373,IF($A373&lt;=Parameters!$H$29,Parameters!$G$28*Parameters!$H$28+Parameters!$G$29*($A373-Parameters!$H$28),IF($A373&lt;=Parameters!$H$30,Parameters!$G$28*Parameters!$H$28+Parameters!$G$29*(Parameters!$H$29-Parameters!$H$28)+Parameters!$G$30*($A373-Parameters!$H$29),Parameters!$G$28*Parameters!$H$28+Parameters!$G$29*(Parameters!$H$29-Parameters!$H$28)+Parameters!$G$30*(Parameters!$H$30-Parameters!$H$29)+Parameters!$G$31*($A373-Parameters!$H$30)))),_xlfn.IFS($A373&lt;=Parameters!$H$28,Parameters!$G$28*$A373,$A373&lt;=Parameters!$H$29,Parameters!$G$29*$A373,$A373&lt;=Parameters!$H$30,Parameters!$G$30*$A373,$A373&gt;Parameters!$H$30,Parameters!$G$31*$A373))</f>
        <v>69920</v>
      </c>
      <c r="U373" s="290">
        <f t="shared" si="158"/>
        <v>190</v>
      </c>
      <c r="V373" s="290" cm="1">
        <f t="array" ref="V373">IF(Parameters!$E$55="No",IF($A373&lt;=Parameters!$H$34,Parameters!$G$34*$A373,IF($A373&lt;=Parameters!$H$35,Parameters!$G$34*Parameters!$H$34+Parameters!$G$35*($A373-Parameters!$H$34),IF($A373&lt;=Parameters!$H$36,Parameters!$G$34*Parameters!$H$34+Parameters!$G$35*(Parameters!$H$35-Parameters!$H$34)+Parameters!$G$36*($A373-Parameters!$H$35),Parameters!$G$34*Parameters!$H$34+Parameters!$G$35*(Parameters!$H$35-Parameters!$H$34)+Parameters!$G$36*(Parameters!$H$36-Parameters!$H$35)+Parameters!$G$37*($A373-Parameters!$H$36)))),_xlfn.IFS($A373&lt;=Parameters!$H$34,Parameters!$G$34*$A373,$A373&lt;=Parameters!$H$35,Parameters!$G$35*$A373,$A373&lt;=Parameters!$H$36,Parameters!$G$36*$A373,$A373&gt;Parameters!$H$36,Parameters!$G$37*$A373))</f>
        <v>42320</v>
      </c>
      <c r="W373" s="290">
        <f t="shared" si="182"/>
        <v>115</v>
      </c>
      <c r="X373" s="290" cm="1">
        <f t="array" ref="X373">IF(Parameters!$E$55="No",IF($A373&lt;=Parameters!$H$39,Parameters!$G$39*$A373,IF($A373&lt;=Parameters!$H$40,Parameters!$G$39*Parameters!$H$39+Parameters!$G$40*($A373-Parameters!$H$39),IF($A373&lt;=Parameters!$H$41,Parameters!$G$39*Parameters!$H$39+Parameters!$G$40*(Parameters!$H$40-Parameters!$H$39)+Parameters!$G$41*($A373-Parameters!$H$40),Parameters!$G$39*Parameters!$H$39+Parameters!$G$40*(Parameters!$H$40-Parameters!$H$39)+Parameters!$G$41*(Parameters!$H$41-Parameters!$H$40)+Parameters!$G$42*($A373-Parameters!$H$41)))),_xlfn.IFS($A373&lt;=Parameters!$H$39,Parameters!$G$39*$A373,$A373&lt;=Parameters!$H$40,Parameters!$G$40*$A373,$A373&lt;=Parameters!$H$41,Parameters!$G$41*$A373,$A373&gt;Parameters!$H$41,Parameters!$G$42*$A373))</f>
        <v>73600</v>
      </c>
      <c r="Y373" s="290">
        <f t="shared" si="183"/>
        <v>200</v>
      </c>
      <c r="Z373" s="290" cm="1">
        <f t="array" ref="Z373">IF(Parameters!$F$55="No",IF($A373&lt;=Parameters!$J$23,Parameters!$I$23*$A373,IF($A373&lt;=Parameters!$J$24,Parameters!$I$23*Parameters!$J$23+Parameters!$I$24*($A373-Parameters!$J$23),IF($A373&lt;=Parameters!$J$25,Parameters!$I$23*Parameters!$J$23+Parameters!$I$24*(Parameters!$J$24-Parameters!$J$23)+Parameters!$I$25*($A373-Parameters!$J$24),Parameters!$I$23*Parameters!$J$23+Parameters!$I$24*(Parameters!$J$24-Parameters!$J$23)+Parameters!$I$25*(Parameters!$J$25-Parameters!$J$24)+Parameters!$I$26*($A373-Parameters!$J$25)))),_xlfn.IFS($A373&lt;=Parameters!$J$23,Parameters!$I$23*$A373,$A373&lt;=Parameters!$J$24,Parameters!$I$24*$A373,$A373&lt;=Parameters!$J$25,Parameters!$I$25*$A373,$A373&gt;Parameters!$J$25,Parameters!$I$26*$A373))</f>
        <v>30920</v>
      </c>
      <c r="AA373" s="290">
        <f t="shared" si="159"/>
        <v>84.021739130434781</v>
      </c>
      <c r="AB373" s="290" cm="1">
        <f t="array" ref="AB373">IF(Parameters!$F$55="No",IF($A373&lt;=Parameters!$J$28,Parameters!$I$28*$A373,IF($A373&lt;=Parameters!$J$29,Parameters!$I$28*Parameters!$J$28+Parameters!$I$29*($A373-Parameters!$J$28),IF($A373&lt;=Parameters!$J$30,Parameters!$I$28*Parameters!$J$28+Parameters!$I$29*(Parameters!$J$29-Parameters!$J$28)+Parameters!$I$30*($A373-Parameters!$J$29),Parameters!$I$28*Parameters!$J$28+Parameters!$I$29*(Parameters!$J$29-Parameters!$J$28)+Parameters!$I$30*(Parameters!$J$30-Parameters!$J$29)+Parameters!$I$31*($A373-Parameters!$J$30)))),_xlfn.IFS($A373&lt;=Parameters!$J$28,Parameters!$I$28*$A373,$A373&lt;=Parameters!$J$29,Parameters!$I$29*$A373,$A373&lt;=Parameters!$J$30,Parameters!$I$30*$A373,$A373&gt;Parameters!$J$30,Parameters!$I$31*$A373))</f>
        <v>55700</v>
      </c>
      <c r="AC373" s="290">
        <f t="shared" si="160"/>
        <v>151.35869565217391</v>
      </c>
      <c r="AD373" s="290" cm="1">
        <f t="array" ref="AD373">IF(Parameters!$F$55="No",IF($A373&lt;=Parameters!$J$34,Parameters!$I$34*$A373,IF($A373&lt;=Parameters!$J$35,Parameters!$I$34*Parameters!$J$34+Parameters!$I$35*($A373-Parameters!$J$34),IF($A373&lt;=Parameters!$J$36,Parameters!$I$34*Parameters!$J$34+Parameters!$I$35*(Parameters!$J$35-Parameters!$J$34)+Parameters!$I$36*($A373-Parameters!$J$35),Parameters!$I$34*Parameters!$J$34+Parameters!$I$35*(Parameters!$J$35-Parameters!$J$34)+Parameters!$I$36*(Parameters!$J$36-Parameters!$J$35)+Parameters!$I$37*($A373-Parameters!$J$36)))),_xlfn.IFS($A373&lt;=Parameters!$J$34,Parameters!$I$34*$A373,$A373&lt;=Parameters!$J$35,Parameters!$I$35*$A373,$A373&lt;=Parameters!$J$36,Parameters!$I$36*$A373,$A373&gt;Parameters!$J$36,Parameters!$I$37*$A373))</f>
        <v>36100</v>
      </c>
      <c r="AE373" s="290">
        <f t="shared" si="184"/>
        <v>98.097826086956516</v>
      </c>
      <c r="AF373" s="290" cm="1">
        <f t="array" ref="AF373">IF(Parameters!$F$55="No",IF($A373&lt;=Parameters!$J$39,Parameters!$I$39*$A373,IF($A373&lt;=Parameters!$J$40,Parameters!$I$39*Parameters!$J$39+Parameters!$I$40*($A373-Parameters!$J$39),IF($A373&lt;=Parameters!$J$41,Parameters!$I$39*Parameters!$J$39+Parameters!$I$40*(Parameters!$J$40-Parameters!$J$39)+Parameters!$I$41*($A373-Parameters!$J$40),Parameters!$I$39*Parameters!$J$39+Parameters!$I$40*(Parameters!$J$40-Parameters!$J$39)+Parameters!$I$41*(Parameters!$J$41-Parameters!$J$40)+Parameters!$I$42*($A373-Parameters!$J$41)))),_xlfn.IFS($A373&lt;=Parameters!$J$39,Parameters!$I$39*$A373,$A373&lt;=Parameters!$J$40,Parameters!$I$40*$A373,$A373&lt;=Parameters!$J$41,Parameters!$I$41*$A373,$A373&gt;Parameters!$J$41,Parameters!$I$42*$A373))</f>
        <v>65050</v>
      </c>
      <c r="AG373" s="290">
        <f t="shared" si="185"/>
        <v>176.76630434782609</v>
      </c>
      <c r="AI373" s="428">
        <f t="shared" si="161"/>
        <v>136.48999999999796</v>
      </c>
      <c r="AJ373" s="428">
        <f t="shared" si="162"/>
        <v>159.36000000000058</v>
      </c>
      <c r="AK373" s="428">
        <f t="shared" si="163"/>
        <v>143.54000000000087</v>
      </c>
      <c r="AL373" s="428">
        <f t="shared" si="164"/>
        <v>158.45999999999913</v>
      </c>
      <c r="AM373" s="428">
        <f t="shared" si="165"/>
        <v>136.49000000000524</v>
      </c>
      <c r="AN373" s="428">
        <f t="shared" si="166"/>
        <v>159.36000000000058</v>
      </c>
      <c r="AO373" s="428">
        <f t="shared" si="167"/>
        <v>143.5399999999936</v>
      </c>
      <c r="AP373" s="428">
        <f t="shared" si="168"/>
        <v>158.4600000000064</v>
      </c>
      <c r="AQ373" s="428">
        <f t="shared" si="169"/>
        <v>70</v>
      </c>
      <c r="AR373" s="428">
        <f t="shared" si="170"/>
        <v>190</v>
      </c>
      <c r="AS373" s="428">
        <f t="shared" si="171"/>
        <v>115</v>
      </c>
      <c r="AT373" s="428">
        <f t="shared" si="172"/>
        <v>200</v>
      </c>
      <c r="AU373" s="428">
        <f t="shared" si="173"/>
        <v>115</v>
      </c>
      <c r="AV373" s="428">
        <f t="shared" si="174"/>
        <v>300</v>
      </c>
      <c r="AW373" s="428">
        <f t="shared" si="175"/>
        <v>200</v>
      </c>
      <c r="AX373" s="428">
        <f t="shared" si="176"/>
        <v>300</v>
      </c>
    </row>
    <row r="374" spans="1:50">
      <c r="A374" s="413">
        <v>369</v>
      </c>
      <c r="B374" s="290" cm="1">
        <f t="array" ref="B374">IF(Parameters!$C$55="No",IF($A374&lt;=Parameters!$D$23,Parameters!$C$23*$A374,IF($A374&lt;=Parameters!$D$24,Parameters!$C$23*Parameters!$D$23+Parameters!$C$24*($A374-Parameters!$D$23),IF($A374&lt;=Parameters!$D$25,Parameters!$C$23*Parameters!$D$23+Parameters!$C$24*(Parameters!$D$24-Parameters!$D$23)+Parameters!$C$25*($A374-Parameters!$D$24),Parameters!$C$23*Parameters!$D$23+Parameters!$C$24*(Parameters!$D$24-Parameters!$D$23)+Parameters!$C$25*(Parameters!$D$25-Parameters!$D$24)+Parameters!$C$26*($A374-Parameters!$D$25)))),_xlfn.IFS($A374&lt;=Parameters!$D$23,Parameters!$C$23*$A374,$A374&lt;=Parameters!$D$24,Parameters!$C$24*$A374,$A374&lt;=Parameters!$D$25,Parameters!$C$25*$A374,$A374&gt;Parameters!$D$25,Parameters!$C$26*$A374))</f>
        <v>36768.81</v>
      </c>
      <c r="C374" s="290">
        <f t="shared" si="177"/>
        <v>99.644471544715444</v>
      </c>
      <c r="D374" s="290" cm="1">
        <f t="array" ref="D374">IF(Parameters!$C$55="No",IF($A374&lt;=Parameters!$D$28,Parameters!$C$28*$A374,IF($A374&lt;=Parameters!$D$29,Parameters!$C$28*Parameters!$D$28+Parameters!$C$29*($A374-Parameters!$D$28),IF($A374&lt;=Parameters!$D$30,Parameters!$C$28*Parameters!$D$28+Parameters!$C$29*(Parameters!$D$29-Parameters!$D$28)+Parameters!$C$30*($A374-Parameters!$D$29),Parameters!$C$28*Parameters!$D$28+Parameters!$C$29*(Parameters!$D$29-Parameters!$D$28)+Parameters!$C$30*(Parameters!$D$30-Parameters!$D$29)+Parameters!$C$31*($A374-Parameters!$D$30)))),_xlfn.IFS($A374&lt;=Parameters!$D$28,Parameters!$C$28*$A374,$A374&lt;=Parameters!$D$29,Parameters!$C$29*$A374,$A374&lt;=Parameters!$D$30,Parameters!$C$30*$A374,$A374&gt;Parameters!$D$30,Parameters!$C$31*$A374))</f>
        <v>46288.34</v>
      </c>
      <c r="E374" s="290">
        <f t="shared" si="177"/>
        <v>125.44265582655825</v>
      </c>
      <c r="F374" s="290" cm="1">
        <f t="array" ref="F374">IF(Parameters!$C$55="No",IF($A374&lt;=Parameters!$D$34,Parameters!$C$34*$A374,IF($A374&lt;=Parameters!$D$35,Parameters!$C$34*Parameters!$D$34+Parameters!$C$35*($A374-Parameters!$D$34),IF($A374&lt;=Parameters!$D$36,Parameters!$C$34*Parameters!$D$34+Parameters!$C$35*(Parameters!$D$35-Parameters!$D$34)+Parameters!$C$36*($A374-Parameters!$D$35),Parameters!$C$34*Parameters!$D$34+Parameters!$C$35*(Parameters!$D$35-Parameters!$D$34)+Parameters!$C$36*(Parameters!$D$36-Parameters!$D$35)+Parameters!$C$37*($A374-Parameters!$D$36)))),_xlfn.IFS($A374&lt;=Parameters!$D$34,Parameters!$C$34*$A374,$A374&lt;=Parameters!$D$35,Parameters!$C$35*$A374,$A374&lt;=Parameters!$D$36,Parameters!$C$36*$A374,$A374&gt;Parameters!$D$36,Parameters!$C$37*$A374))</f>
        <v>49735.259999999995</v>
      </c>
      <c r="G374" s="290">
        <f t="shared" si="178"/>
        <v>134.78390243902439</v>
      </c>
      <c r="H374" s="290" cm="1">
        <f t="array" ref="H374">IF(Parameters!$C$55="No",IF($A374&lt;=Parameters!$D$39,Parameters!$C$39*$A374,IF($A374&lt;=Parameters!$D$40,Parameters!$C$39*Parameters!$D$39+Parameters!$C$40*($A374-Parameters!$D$39),IF($A374&lt;=Parameters!$D$41,Parameters!$C$39*Parameters!$D$39+Parameters!$C$40*(Parameters!$D$40-Parameters!$D$39)+Parameters!$C$41*($A374-Parameters!$D$40),Parameters!$C$39*Parameters!$D$39+Parameters!$C$40*(Parameters!$D$40-Parameters!$D$39)+Parameters!$C$41*(Parameters!$D$41-Parameters!$D$40)+Parameters!$C$42*($A374-Parameters!$D$41)))),_xlfn.IFS($A374&lt;=Parameters!$D$39,Parameters!$C$39*$A374,$A374&lt;=Parameters!$D$40,Parameters!$C$40*$A374,$A374&lt;=Parameters!$D$41,Parameters!$C$41*$A374,$A374&gt;Parameters!$D$41,Parameters!$C$42*$A374))</f>
        <v>52380.24</v>
      </c>
      <c r="I374" s="290">
        <f t="shared" si="179"/>
        <v>141.95186991869917</v>
      </c>
      <c r="J374" s="290" cm="1">
        <f t="array" ref="J374">IF(Parameters!$D$55="No",IF($A374&lt;=Parameters!$F$23,Parameters!$E$23*$A374,IF($A374&lt;=Parameters!$F$24,Parameters!$E$23*Parameters!$F$23+Parameters!$E$24*($A374-Parameters!$F$23),IF($A374&lt;=Parameters!$F$25,Parameters!$E$23*Parameters!$F$23+Parameters!$E$24*(Parameters!$F$24-Parameters!$F$23)+Parameters!$E$25*($A374-Parameters!$F$24),Parameters!$E$23*Parameters!$F$23+Parameters!$E$24*(Parameters!$F$24-Parameters!$F$23)+Parameters!$E$25*(Parameters!$F$25-Parameters!$F$24)+Parameters!$E$26*($A374-Parameters!$F$25)))),_xlfn.IFS($A374&lt;=Parameters!$F$23,Parameters!$E$23*$A374,$A374&lt;=Parameters!$F$24,Parameters!$E$24*$A374,$A374&lt;=Parameters!$F$25,Parameters!$E$25*$A374,$A374&gt;Parameters!$F$25,Parameters!$E$26*$A374))</f>
        <v>50364.810000000005</v>
      </c>
      <c r="K374" s="290">
        <f t="shared" si="155"/>
        <v>136.49</v>
      </c>
      <c r="L374" s="290" cm="1">
        <f t="array" ref="L374">IF(Parameters!$D$55="No",IF($A374&lt;=Parameters!$F$28,Parameters!$E$28*$A374,IF($A374&lt;=Parameters!$F$29,Parameters!$E$28*Parameters!$F$28+Parameters!$E$29*($A374-Parameters!$F$28),IF($A374&lt;=Parameters!$F$30,Parameters!$E$28*Parameters!$F$28+Parameters!$E$29*(Parameters!$F$29-Parameters!$F$28)+Parameters!$E$30*($A374-Parameters!$F$29),Parameters!$E$28*Parameters!$F$28+Parameters!$E$29*(Parameters!$F$29-Parameters!$F$28)+Parameters!$E$30*(Parameters!$F$30-Parameters!$F$29)+Parameters!$E$31*($A374-Parameters!$F$30)))),_xlfn.IFS($A374&lt;=Parameters!$F$28,Parameters!$E$28*$A374,$A374&lt;=Parameters!$F$29,Parameters!$E$29*$A374,$A374&lt;=Parameters!$F$30,Parameters!$E$30*$A374,$A374&gt;Parameters!$F$30,Parameters!$E$31*$A374))</f>
        <v>58803.840000000004</v>
      </c>
      <c r="M374" s="290">
        <f t="shared" si="156"/>
        <v>159.36000000000001</v>
      </c>
      <c r="N374" s="290" cm="1">
        <f t="array" ref="N374">IF(Parameters!$D$55="No",IF($A374&lt;=Parameters!$F$34,Parameters!$E$34*$A374,IF($A374&lt;=Parameters!$F$35,Parameters!$E$34*Parameters!$F$34+Parameters!$E$35*($A374-Parameters!$F$34),IF($A374&lt;=Parameters!$F$36,Parameters!$E$34*Parameters!$F$34+Parameters!$E$35*(Parameters!$F$35-Parameters!$F$34)+Parameters!$E$36*($A374-Parameters!$F$35),Parameters!$E$34*Parameters!$F$34+Parameters!$E$35*(Parameters!$F$35-Parameters!$F$34)+Parameters!$E$36*(Parameters!$F$36-Parameters!$F$35)+Parameters!$E$37*($A374-Parameters!$F$36)))),_xlfn.IFS($A374&lt;=Parameters!$F$34,Parameters!$E$34*$A374,$A374&lt;=Parameters!$F$35,Parameters!$E$35*$A374,$A374&lt;=Parameters!$F$36,Parameters!$E$36*$A374,$A374&gt;Parameters!$F$36,Parameters!$E$37*$A374))</f>
        <v>52966.259999999995</v>
      </c>
      <c r="O374" s="290">
        <f t="shared" si="180"/>
        <v>143.54</v>
      </c>
      <c r="P374" s="290" cm="1">
        <f t="array" ref="P374">IF(Parameters!$D$55="No",IF($A374&lt;=Parameters!$F$39,Parameters!$E$39*$A374,IF($A374&lt;=Parameters!$F$40,Parameters!$E$39*Parameters!$F$39+Parameters!$E$40*($A374-Parameters!$F$39),IF($A374&lt;=Parameters!$F$41,Parameters!$E$39*Parameters!$F$39+Parameters!$E$40*(Parameters!$F$40-Parameters!$F$39)+Parameters!$E$41*($A374-Parameters!$F$40),Parameters!$E$39*Parameters!$F$39+Parameters!$E$40*(Parameters!$F$40-Parameters!$F$39)+Parameters!$E$41*(Parameters!$F$41-Parameters!$F$40)+Parameters!$E$42*($A374-Parameters!$F$41)))),_xlfn.IFS($A374&lt;=Parameters!$F$39,Parameters!$E$39*$A374,$A374&lt;=Parameters!$F$40,Parameters!$E$40*$A374,$A374&lt;=Parameters!$F$41,Parameters!$E$41*$A374,$A374&gt;Parameters!$F$41,Parameters!$E$42*$A374))</f>
        <v>58471.740000000005</v>
      </c>
      <c r="Q374" s="290">
        <f t="shared" si="181"/>
        <v>158.46</v>
      </c>
      <c r="R374" s="290" cm="1">
        <f t="array" ref="R374">IF(Parameters!$E$55="No",IF($A374&lt;=Parameters!$H$23,Parameters!$G$23*$A374,IF($A374&lt;=Parameters!$H$24,Parameters!$G$23*Parameters!$H$23+Parameters!$G$24*($A374-Parameters!$H$23),IF($A374&lt;=Parameters!$H$25,Parameters!$G$23*Parameters!$H$23+Parameters!$G$24*(Parameters!$H$24-Parameters!$H$23)+Parameters!$G$25*($A374-Parameters!$H$24),Parameters!$G$23*Parameters!$H$23+Parameters!$G$24*(Parameters!$H$24-Parameters!$H$23)+Parameters!$G$25*(Parameters!$H$25-Parameters!$H$24)+Parameters!$G$26*($A374-Parameters!$H$25)))),_xlfn.IFS($A374&lt;=Parameters!$H$23,Parameters!$G$23*$A374,$A374&lt;=Parameters!$H$24,Parameters!$G$24*$A374,$A374&lt;=Parameters!$H$25,Parameters!$G$25*$A374,$A374&gt;Parameters!$H$25,Parameters!$G$26*$A374))</f>
        <v>25830</v>
      </c>
      <c r="S374" s="290">
        <f t="shared" si="157"/>
        <v>70</v>
      </c>
      <c r="T374" s="290" cm="1">
        <f t="array" ref="T374">IF(Parameters!$E$55="No",IF($A374&lt;=Parameters!$H$28,Parameters!$G$28*$A374,IF($A374&lt;=Parameters!$H$29,Parameters!$G$28*Parameters!$H$28+Parameters!$G$29*($A374-Parameters!$H$28),IF($A374&lt;=Parameters!$H$30,Parameters!$G$28*Parameters!$H$28+Parameters!$G$29*(Parameters!$H$29-Parameters!$H$28)+Parameters!$G$30*($A374-Parameters!$H$29),Parameters!$G$28*Parameters!$H$28+Parameters!$G$29*(Parameters!$H$29-Parameters!$H$28)+Parameters!$G$30*(Parameters!$H$30-Parameters!$H$29)+Parameters!$G$31*($A374-Parameters!$H$30)))),_xlfn.IFS($A374&lt;=Parameters!$H$28,Parameters!$G$28*$A374,$A374&lt;=Parameters!$H$29,Parameters!$G$29*$A374,$A374&lt;=Parameters!$H$30,Parameters!$G$30*$A374,$A374&gt;Parameters!$H$30,Parameters!$G$31*$A374))</f>
        <v>70110</v>
      </c>
      <c r="U374" s="290">
        <f t="shared" si="158"/>
        <v>190</v>
      </c>
      <c r="V374" s="290" cm="1">
        <f t="array" ref="V374">IF(Parameters!$E$55="No",IF($A374&lt;=Parameters!$H$34,Parameters!$G$34*$A374,IF($A374&lt;=Parameters!$H$35,Parameters!$G$34*Parameters!$H$34+Parameters!$G$35*($A374-Parameters!$H$34),IF($A374&lt;=Parameters!$H$36,Parameters!$G$34*Parameters!$H$34+Parameters!$G$35*(Parameters!$H$35-Parameters!$H$34)+Parameters!$G$36*($A374-Parameters!$H$35),Parameters!$G$34*Parameters!$H$34+Parameters!$G$35*(Parameters!$H$35-Parameters!$H$34)+Parameters!$G$36*(Parameters!$H$36-Parameters!$H$35)+Parameters!$G$37*($A374-Parameters!$H$36)))),_xlfn.IFS($A374&lt;=Parameters!$H$34,Parameters!$G$34*$A374,$A374&lt;=Parameters!$H$35,Parameters!$G$35*$A374,$A374&lt;=Parameters!$H$36,Parameters!$G$36*$A374,$A374&gt;Parameters!$H$36,Parameters!$G$37*$A374))</f>
        <v>42435</v>
      </c>
      <c r="W374" s="290">
        <f t="shared" si="182"/>
        <v>115</v>
      </c>
      <c r="X374" s="290" cm="1">
        <f t="array" ref="X374">IF(Parameters!$E$55="No",IF($A374&lt;=Parameters!$H$39,Parameters!$G$39*$A374,IF($A374&lt;=Parameters!$H$40,Parameters!$G$39*Parameters!$H$39+Parameters!$G$40*($A374-Parameters!$H$39),IF($A374&lt;=Parameters!$H$41,Parameters!$G$39*Parameters!$H$39+Parameters!$G$40*(Parameters!$H$40-Parameters!$H$39)+Parameters!$G$41*($A374-Parameters!$H$40),Parameters!$G$39*Parameters!$H$39+Parameters!$G$40*(Parameters!$H$40-Parameters!$H$39)+Parameters!$G$41*(Parameters!$H$41-Parameters!$H$40)+Parameters!$G$42*($A374-Parameters!$H$41)))),_xlfn.IFS($A374&lt;=Parameters!$H$39,Parameters!$G$39*$A374,$A374&lt;=Parameters!$H$40,Parameters!$G$40*$A374,$A374&lt;=Parameters!$H$41,Parameters!$G$41*$A374,$A374&gt;Parameters!$H$41,Parameters!$G$42*$A374))</f>
        <v>73800</v>
      </c>
      <c r="Y374" s="290">
        <f t="shared" si="183"/>
        <v>200</v>
      </c>
      <c r="Z374" s="290" cm="1">
        <f t="array" ref="Z374">IF(Parameters!$F$55="No",IF($A374&lt;=Parameters!$J$23,Parameters!$I$23*$A374,IF($A374&lt;=Parameters!$J$24,Parameters!$I$23*Parameters!$J$23+Parameters!$I$24*($A374-Parameters!$J$23),IF($A374&lt;=Parameters!$J$25,Parameters!$I$23*Parameters!$J$23+Parameters!$I$24*(Parameters!$J$24-Parameters!$J$23)+Parameters!$I$25*($A374-Parameters!$J$24),Parameters!$I$23*Parameters!$J$23+Parameters!$I$24*(Parameters!$J$24-Parameters!$J$23)+Parameters!$I$25*(Parameters!$J$25-Parameters!$J$24)+Parameters!$I$26*($A374-Parameters!$J$25)))),_xlfn.IFS($A374&lt;=Parameters!$J$23,Parameters!$I$23*$A374,$A374&lt;=Parameters!$J$24,Parameters!$I$24*$A374,$A374&lt;=Parameters!$J$25,Parameters!$I$25*$A374,$A374&gt;Parameters!$J$25,Parameters!$I$26*$A374))</f>
        <v>31035</v>
      </c>
      <c r="AA374" s="290">
        <f t="shared" si="159"/>
        <v>84.105691056910572</v>
      </c>
      <c r="AB374" s="290" cm="1">
        <f t="array" ref="AB374">IF(Parameters!$F$55="No",IF($A374&lt;=Parameters!$J$28,Parameters!$I$28*$A374,IF($A374&lt;=Parameters!$J$29,Parameters!$I$28*Parameters!$J$28+Parameters!$I$29*($A374-Parameters!$J$28),IF($A374&lt;=Parameters!$J$30,Parameters!$I$28*Parameters!$J$28+Parameters!$I$29*(Parameters!$J$29-Parameters!$J$28)+Parameters!$I$30*($A374-Parameters!$J$29),Parameters!$I$28*Parameters!$J$28+Parameters!$I$29*(Parameters!$J$29-Parameters!$J$28)+Parameters!$I$30*(Parameters!$J$30-Parameters!$J$29)+Parameters!$I$31*($A374-Parameters!$J$30)))),_xlfn.IFS($A374&lt;=Parameters!$J$28,Parameters!$I$28*$A374,$A374&lt;=Parameters!$J$29,Parameters!$I$29*$A374,$A374&lt;=Parameters!$J$30,Parameters!$I$30*$A374,$A374&gt;Parameters!$J$30,Parameters!$I$31*$A374))</f>
        <v>56000</v>
      </c>
      <c r="AC374" s="290">
        <f t="shared" si="160"/>
        <v>151.76151761517616</v>
      </c>
      <c r="AD374" s="290" cm="1">
        <f t="array" ref="AD374">IF(Parameters!$F$55="No",IF($A374&lt;=Parameters!$J$34,Parameters!$I$34*$A374,IF($A374&lt;=Parameters!$J$35,Parameters!$I$34*Parameters!$J$34+Parameters!$I$35*($A374-Parameters!$J$34),IF($A374&lt;=Parameters!$J$36,Parameters!$I$34*Parameters!$J$34+Parameters!$I$35*(Parameters!$J$35-Parameters!$J$34)+Parameters!$I$36*($A374-Parameters!$J$35),Parameters!$I$34*Parameters!$J$34+Parameters!$I$35*(Parameters!$J$35-Parameters!$J$34)+Parameters!$I$36*(Parameters!$J$36-Parameters!$J$35)+Parameters!$I$37*($A374-Parameters!$J$36)))),_xlfn.IFS($A374&lt;=Parameters!$J$34,Parameters!$I$34*$A374,$A374&lt;=Parameters!$J$35,Parameters!$I$35*$A374,$A374&lt;=Parameters!$J$36,Parameters!$I$36*$A374,$A374&gt;Parameters!$J$36,Parameters!$I$37*$A374))</f>
        <v>36300</v>
      </c>
      <c r="AE374" s="290">
        <f t="shared" si="184"/>
        <v>98.373983739837399</v>
      </c>
      <c r="AF374" s="290" cm="1">
        <f t="array" ref="AF374">IF(Parameters!$F$55="No",IF($A374&lt;=Parameters!$J$39,Parameters!$I$39*$A374,IF($A374&lt;=Parameters!$J$40,Parameters!$I$39*Parameters!$J$39+Parameters!$I$40*($A374-Parameters!$J$39),IF($A374&lt;=Parameters!$J$41,Parameters!$I$39*Parameters!$J$39+Parameters!$I$40*(Parameters!$J$40-Parameters!$J$39)+Parameters!$I$41*($A374-Parameters!$J$40),Parameters!$I$39*Parameters!$J$39+Parameters!$I$40*(Parameters!$J$40-Parameters!$J$39)+Parameters!$I$41*(Parameters!$J$41-Parameters!$J$40)+Parameters!$I$42*($A374-Parameters!$J$41)))),_xlfn.IFS($A374&lt;=Parameters!$J$39,Parameters!$I$39*$A374,$A374&lt;=Parameters!$J$40,Parameters!$I$40*$A374,$A374&lt;=Parameters!$J$41,Parameters!$I$41*$A374,$A374&gt;Parameters!$J$41,Parameters!$I$42*$A374))</f>
        <v>65350</v>
      </c>
      <c r="AG374" s="290">
        <f t="shared" si="185"/>
        <v>177.10027100271003</v>
      </c>
      <c r="AI374" s="428">
        <f t="shared" si="161"/>
        <v>136.48999999999796</v>
      </c>
      <c r="AJ374" s="428">
        <f t="shared" si="162"/>
        <v>159.35999999999331</v>
      </c>
      <c r="AK374" s="428">
        <f t="shared" si="163"/>
        <v>143.5399999999936</v>
      </c>
      <c r="AL374" s="428">
        <f t="shared" si="164"/>
        <v>158.45999999999913</v>
      </c>
      <c r="AM374" s="428">
        <f t="shared" si="165"/>
        <v>136.48999999999796</v>
      </c>
      <c r="AN374" s="428">
        <f t="shared" si="166"/>
        <v>159.36000000000058</v>
      </c>
      <c r="AO374" s="428">
        <f t="shared" si="167"/>
        <v>143.54000000000087</v>
      </c>
      <c r="AP374" s="428">
        <f t="shared" si="168"/>
        <v>158.45999999999913</v>
      </c>
      <c r="AQ374" s="428">
        <f t="shared" si="169"/>
        <v>70</v>
      </c>
      <c r="AR374" s="428">
        <f t="shared" si="170"/>
        <v>190</v>
      </c>
      <c r="AS374" s="428">
        <f t="shared" si="171"/>
        <v>115</v>
      </c>
      <c r="AT374" s="428">
        <f t="shared" si="172"/>
        <v>200</v>
      </c>
      <c r="AU374" s="428">
        <f t="shared" si="173"/>
        <v>115</v>
      </c>
      <c r="AV374" s="428">
        <f t="shared" si="174"/>
        <v>300</v>
      </c>
      <c r="AW374" s="428">
        <f t="shared" si="175"/>
        <v>200</v>
      </c>
      <c r="AX374" s="428">
        <f t="shared" si="176"/>
        <v>300</v>
      </c>
    </row>
    <row r="375" spans="1:50">
      <c r="A375" s="413">
        <v>370</v>
      </c>
      <c r="B375" s="290" cm="1">
        <f t="array" ref="B375">IF(Parameters!$C$55="No",IF($A375&lt;=Parameters!$D$23,Parameters!$C$23*$A375,IF($A375&lt;=Parameters!$D$24,Parameters!$C$23*Parameters!$D$23+Parameters!$C$24*($A375-Parameters!$D$23),IF($A375&lt;=Parameters!$D$25,Parameters!$C$23*Parameters!$D$23+Parameters!$C$24*(Parameters!$D$24-Parameters!$D$23)+Parameters!$C$25*($A375-Parameters!$D$24),Parameters!$C$23*Parameters!$D$23+Parameters!$C$24*(Parameters!$D$24-Parameters!$D$23)+Parameters!$C$25*(Parameters!$D$25-Parameters!$D$24)+Parameters!$C$26*($A375-Parameters!$D$25)))),_xlfn.IFS($A375&lt;=Parameters!$D$23,Parameters!$C$23*$A375,$A375&lt;=Parameters!$D$24,Parameters!$C$24*$A375,$A375&lt;=Parameters!$D$25,Parameters!$C$25*$A375,$A375&gt;Parameters!$D$25,Parameters!$C$26*$A375))</f>
        <v>36905.300000000003</v>
      </c>
      <c r="C375" s="290">
        <f t="shared" si="177"/>
        <v>99.744054054054061</v>
      </c>
      <c r="D375" s="290" cm="1">
        <f t="array" ref="D375">IF(Parameters!$C$55="No",IF($A375&lt;=Parameters!$D$28,Parameters!$C$28*$A375,IF($A375&lt;=Parameters!$D$29,Parameters!$C$28*Parameters!$D$28+Parameters!$C$29*($A375-Parameters!$D$28),IF($A375&lt;=Parameters!$D$30,Parameters!$C$28*Parameters!$D$28+Parameters!$C$29*(Parameters!$D$29-Parameters!$D$28)+Parameters!$C$30*($A375-Parameters!$D$29),Parameters!$C$28*Parameters!$D$28+Parameters!$C$29*(Parameters!$D$29-Parameters!$D$28)+Parameters!$C$30*(Parameters!$D$30-Parameters!$D$29)+Parameters!$C$31*($A375-Parameters!$D$30)))),_xlfn.IFS($A375&lt;=Parameters!$D$28,Parameters!$C$28*$A375,$A375&lt;=Parameters!$D$29,Parameters!$C$29*$A375,$A375&lt;=Parameters!$D$30,Parameters!$C$30*$A375,$A375&gt;Parameters!$D$30,Parameters!$C$31*$A375))</f>
        <v>46447.7</v>
      </c>
      <c r="E375" s="290">
        <f t="shared" si="177"/>
        <v>125.53432432432432</v>
      </c>
      <c r="F375" s="290" cm="1">
        <f t="array" ref="F375">IF(Parameters!$C$55="No",IF($A375&lt;=Parameters!$D$34,Parameters!$C$34*$A375,IF($A375&lt;=Parameters!$D$35,Parameters!$C$34*Parameters!$D$34+Parameters!$C$35*($A375-Parameters!$D$34),IF($A375&lt;=Parameters!$D$36,Parameters!$C$34*Parameters!$D$34+Parameters!$C$35*(Parameters!$D$35-Parameters!$D$34)+Parameters!$C$36*($A375-Parameters!$D$35),Parameters!$C$34*Parameters!$D$34+Parameters!$C$35*(Parameters!$D$35-Parameters!$D$34)+Parameters!$C$36*(Parameters!$D$36-Parameters!$D$35)+Parameters!$C$37*($A375-Parameters!$D$36)))),_xlfn.IFS($A375&lt;=Parameters!$D$34,Parameters!$C$34*$A375,$A375&lt;=Parameters!$D$35,Parameters!$C$35*$A375,$A375&lt;=Parameters!$D$36,Parameters!$C$36*$A375,$A375&gt;Parameters!$D$36,Parameters!$C$37*$A375))</f>
        <v>49878.799999999996</v>
      </c>
      <c r="G375" s="290">
        <f t="shared" si="178"/>
        <v>134.80756756756756</v>
      </c>
      <c r="H375" s="290" cm="1">
        <f t="array" ref="H375">IF(Parameters!$C$55="No",IF($A375&lt;=Parameters!$D$39,Parameters!$C$39*$A375,IF($A375&lt;=Parameters!$D$40,Parameters!$C$39*Parameters!$D$39+Parameters!$C$40*($A375-Parameters!$D$39),IF($A375&lt;=Parameters!$D$41,Parameters!$C$39*Parameters!$D$39+Parameters!$C$40*(Parameters!$D$40-Parameters!$D$39)+Parameters!$C$41*($A375-Parameters!$D$40),Parameters!$C$39*Parameters!$D$39+Parameters!$C$40*(Parameters!$D$40-Parameters!$D$39)+Parameters!$C$41*(Parameters!$D$41-Parameters!$D$40)+Parameters!$C$42*($A375-Parameters!$D$41)))),_xlfn.IFS($A375&lt;=Parameters!$D$39,Parameters!$C$39*$A375,$A375&lt;=Parameters!$D$40,Parameters!$C$40*$A375,$A375&lt;=Parameters!$D$41,Parameters!$C$41*$A375,$A375&gt;Parameters!$D$41,Parameters!$C$42*$A375))</f>
        <v>52538.7</v>
      </c>
      <c r="I375" s="290">
        <f t="shared" si="179"/>
        <v>141.99648648648648</v>
      </c>
      <c r="J375" s="290" cm="1">
        <f t="array" ref="J375">IF(Parameters!$D$55="No",IF($A375&lt;=Parameters!$F$23,Parameters!$E$23*$A375,IF($A375&lt;=Parameters!$F$24,Parameters!$E$23*Parameters!$F$23+Parameters!$E$24*($A375-Parameters!$F$23),IF($A375&lt;=Parameters!$F$25,Parameters!$E$23*Parameters!$F$23+Parameters!$E$24*(Parameters!$F$24-Parameters!$F$23)+Parameters!$E$25*($A375-Parameters!$F$24),Parameters!$E$23*Parameters!$F$23+Parameters!$E$24*(Parameters!$F$24-Parameters!$F$23)+Parameters!$E$25*(Parameters!$F$25-Parameters!$F$24)+Parameters!$E$26*($A375-Parameters!$F$25)))),_xlfn.IFS($A375&lt;=Parameters!$F$23,Parameters!$E$23*$A375,$A375&lt;=Parameters!$F$24,Parameters!$E$24*$A375,$A375&lt;=Parameters!$F$25,Parameters!$E$25*$A375,$A375&gt;Parameters!$F$25,Parameters!$E$26*$A375))</f>
        <v>50501.3</v>
      </c>
      <c r="K375" s="290">
        <f t="shared" si="155"/>
        <v>136.49</v>
      </c>
      <c r="L375" s="290" cm="1">
        <f t="array" ref="L375">IF(Parameters!$D$55="No",IF($A375&lt;=Parameters!$F$28,Parameters!$E$28*$A375,IF($A375&lt;=Parameters!$F$29,Parameters!$E$28*Parameters!$F$28+Parameters!$E$29*($A375-Parameters!$F$28),IF($A375&lt;=Parameters!$F$30,Parameters!$E$28*Parameters!$F$28+Parameters!$E$29*(Parameters!$F$29-Parameters!$F$28)+Parameters!$E$30*($A375-Parameters!$F$29),Parameters!$E$28*Parameters!$F$28+Parameters!$E$29*(Parameters!$F$29-Parameters!$F$28)+Parameters!$E$30*(Parameters!$F$30-Parameters!$F$29)+Parameters!$E$31*($A375-Parameters!$F$30)))),_xlfn.IFS($A375&lt;=Parameters!$F$28,Parameters!$E$28*$A375,$A375&lt;=Parameters!$F$29,Parameters!$E$29*$A375,$A375&lt;=Parameters!$F$30,Parameters!$E$30*$A375,$A375&gt;Parameters!$F$30,Parameters!$E$31*$A375))</f>
        <v>58963.200000000004</v>
      </c>
      <c r="M375" s="290">
        <f t="shared" si="156"/>
        <v>159.36000000000001</v>
      </c>
      <c r="N375" s="290" cm="1">
        <f t="array" ref="N375">IF(Parameters!$D$55="No",IF($A375&lt;=Parameters!$F$34,Parameters!$E$34*$A375,IF($A375&lt;=Parameters!$F$35,Parameters!$E$34*Parameters!$F$34+Parameters!$E$35*($A375-Parameters!$F$34),IF($A375&lt;=Parameters!$F$36,Parameters!$E$34*Parameters!$F$34+Parameters!$E$35*(Parameters!$F$35-Parameters!$F$34)+Parameters!$E$36*($A375-Parameters!$F$35),Parameters!$E$34*Parameters!$F$34+Parameters!$E$35*(Parameters!$F$35-Parameters!$F$34)+Parameters!$E$36*(Parameters!$F$36-Parameters!$F$35)+Parameters!$E$37*($A375-Parameters!$F$36)))),_xlfn.IFS($A375&lt;=Parameters!$F$34,Parameters!$E$34*$A375,$A375&lt;=Parameters!$F$35,Parameters!$E$35*$A375,$A375&lt;=Parameters!$F$36,Parameters!$E$36*$A375,$A375&gt;Parameters!$F$36,Parameters!$E$37*$A375))</f>
        <v>53109.799999999996</v>
      </c>
      <c r="O375" s="290">
        <f t="shared" si="180"/>
        <v>143.54</v>
      </c>
      <c r="P375" s="290" cm="1">
        <f t="array" ref="P375">IF(Parameters!$D$55="No",IF($A375&lt;=Parameters!$F$39,Parameters!$E$39*$A375,IF($A375&lt;=Parameters!$F$40,Parameters!$E$39*Parameters!$F$39+Parameters!$E$40*($A375-Parameters!$F$39),IF($A375&lt;=Parameters!$F$41,Parameters!$E$39*Parameters!$F$39+Parameters!$E$40*(Parameters!$F$40-Parameters!$F$39)+Parameters!$E$41*($A375-Parameters!$F$40),Parameters!$E$39*Parameters!$F$39+Parameters!$E$40*(Parameters!$F$40-Parameters!$F$39)+Parameters!$E$41*(Parameters!$F$41-Parameters!$F$40)+Parameters!$E$42*($A375-Parameters!$F$41)))),_xlfn.IFS($A375&lt;=Parameters!$F$39,Parameters!$E$39*$A375,$A375&lt;=Parameters!$F$40,Parameters!$E$40*$A375,$A375&lt;=Parameters!$F$41,Parameters!$E$41*$A375,$A375&gt;Parameters!$F$41,Parameters!$E$42*$A375))</f>
        <v>58630.200000000004</v>
      </c>
      <c r="Q375" s="290">
        <f t="shared" si="181"/>
        <v>158.46</v>
      </c>
      <c r="R375" s="290" cm="1">
        <f t="array" ref="R375">IF(Parameters!$E$55="No",IF($A375&lt;=Parameters!$H$23,Parameters!$G$23*$A375,IF($A375&lt;=Parameters!$H$24,Parameters!$G$23*Parameters!$H$23+Parameters!$G$24*($A375-Parameters!$H$23),IF($A375&lt;=Parameters!$H$25,Parameters!$G$23*Parameters!$H$23+Parameters!$G$24*(Parameters!$H$24-Parameters!$H$23)+Parameters!$G$25*($A375-Parameters!$H$24),Parameters!$G$23*Parameters!$H$23+Parameters!$G$24*(Parameters!$H$24-Parameters!$H$23)+Parameters!$G$25*(Parameters!$H$25-Parameters!$H$24)+Parameters!$G$26*($A375-Parameters!$H$25)))),_xlfn.IFS($A375&lt;=Parameters!$H$23,Parameters!$G$23*$A375,$A375&lt;=Parameters!$H$24,Parameters!$G$24*$A375,$A375&lt;=Parameters!$H$25,Parameters!$G$25*$A375,$A375&gt;Parameters!$H$25,Parameters!$G$26*$A375))</f>
        <v>25900</v>
      </c>
      <c r="S375" s="290">
        <f t="shared" si="157"/>
        <v>70</v>
      </c>
      <c r="T375" s="290" cm="1">
        <f t="array" ref="T375">IF(Parameters!$E$55="No",IF($A375&lt;=Parameters!$H$28,Parameters!$G$28*$A375,IF($A375&lt;=Parameters!$H$29,Parameters!$G$28*Parameters!$H$28+Parameters!$G$29*($A375-Parameters!$H$28),IF($A375&lt;=Parameters!$H$30,Parameters!$G$28*Parameters!$H$28+Parameters!$G$29*(Parameters!$H$29-Parameters!$H$28)+Parameters!$G$30*($A375-Parameters!$H$29),Parameters!$G$28*Parameters!$H$28+Parameters!$G$29*(Parameters!$H$29-Parameters!$H$28)+Parameters!$G$30*(Parameters!$H$30-Parameters!$H$29)+Parameters!$G$31*($A375-Parameters!$H$30)))),_xlfn.IFS($A375&lt;=Parameters!$H$28,Parameters!$G$28*$A375,$A375&lt;=Parameters!$H$29,Parameters!$G$29*$A375,$A375&lt;=Parameters!$H$30,Parameters!$G$30*$A375,$A375&gt;Parameters!$H$30,Parameters!$G$31*$A375))</f>
        <v>70300</v>
      </c>
      <c r="U375" s="290">
        <f t="shared" si="158"/>
        <v>190</v>
      </c>
      <c r="V375" s="290" cm="1">
        <f t="array" ref="V375">IF(Parameters!$E$55="No",IF($A375&lt;=Parameters!$H$34,Parameters!$G$34*$A375,IF($A375&lt;=Parameters!$H$35,Parameters!$G$34*Parameters!$H$34+Parameters!$G$35*($A375-Parameters!$H$34),IF($A375&lt;=Parameters!$H$36,Parameters!$G$34*Parameters!$H$34+Parameters!$G$35*(Parameters!$H$35-Parameters!$H$34)+Parameters!$G$36*($A375-Parameters!$H$35),Parameters!$G$34*Parameters!$H$34+Parameters!$G$35*(Parameters!$H$35-Parameters!$H$34)+Parameters!$G$36*(Parameters!$H$36-Parameters!$H$35)+Parameters!$G$37*($A375-Parameters!$H$36)))),_xlfn.IFS($A375&lt;=Parameters!$H$34,Parameters!$G$34*$A375,$A375&lt;=Parameters!$H$35,Parameters!$G$35*$A375,$A375&lt;=Parameters!$H$36,Parameters!$G$36*$A375,$A375&gt;Parameters!$H$36,Parameters!$G$37*$A375))</f>
        <v>42550</v>
      </c>
      <c r="W375" s="290">
        <f t="shared" si="182"/>
        <v>115</v>
      </c>
      <c r="X375" s="290" cm="1">
        <f t="array" ref="X375">IF(Parameters!$E$55="No",IF($A375&lt;=Parameters!$H$39,Parameters!$G$39*$A375,IF($A375&lt;=Parameters!$H$40,Parameters!$G$39*Parameters!$H$39+Parameters!$G$40*($A375-Parameters!$H$39),IF($A375&lt;=Parameters!$H$41,Parameters!$G$39*Parameters!$H$39+Parameters!$G$40*(Parameters!$H$40-Parameters!$H$39)+Parameters!$G$41*($A375-Parameters!$H$40),Parameters!$G$39*Parameters!$H$39+Parameters!$G$40*(Parameters!$H$40-Parameters!$H$39)+Parameters!$G$41*(Parameters!$H$41-Parameters!$H$40)+Parameters!$G$42*($A375-Parameters!$H$41)))),_xlfn.IFS($A375&lt;=Parameters!$H$39,Parameters!$G$39*$A375,$A375&lt;=Parameters!$H$40,Parameters!$G$40*$A375,$A375&lt;=Parameters!$H$41,Parameters!$G$41*$A375,$A375&gt;Parameters!$H$41,Parameters!$G$42*$A375))</f>
        <v>74000</v>
      </c>
      <c r="Y375" s="290">
        <f t="shared" si="183"/>
        <v>200</v>
      </c>
      <c r="Z375" s="290" cm="1">
        <f t="array" ref="Z375">IF(Parameters!$F$55="No",IF($A375&lt;=Parameters!$J$23,Parameters!$I$23*$A375,IF($A375&lt;=Parameters!$J$24,Parameters!$I$23*Parameters!$J$23+Parameters!$I$24*($A375-Parameters!$J$23),IF($A375&lt;=Parameters!$J$25,Parameters!$I$23*Parameters!$J$23+Parameters!$I$24*(Parameters!$J$24-Parameters!$J$23)+Parameters!$I$25*($A375-Parameters!$J$24),Parameters!$I$23*Parameters!$J$23+Parameters!$I$24*(Parameters!$J$24-Parameters!$J$23)+Parameters!$I$25*(Parameters!$J$25-Parameters!$J$24)+Parameters!$I$26*($A375-Parameters!$J$25)))),_xlfn.IFS($A375&lt;=Parameters!$J$23,Parameters!$I$23*$A375,$A375&lt;=Parameters!$J$24,Parameters!$I$24*$A375,$A375&lt;=Parameters!$J$25,Parameters!$I$25*$A375,$A375&gt;Parameters!$J$25,Parameters!$I$26*$A375))</f>
        <v>31150</v>
      </c>
      <c r="AA375" s="290">
        <f t="shared" si="159"/>
        <v>84.189189189189193</v>
      </c>
      <c r="AB375" s="290" cm="1">
        <f t="array" ref="AB375">IF(Parameters!$F$55="No",IF($A375&lt;=Parameters!$J$28,Parameters!$I$28*$A375,IF($A375&lt;=Parameters!$J$29,Parameters!$I$28*Parameters!$J$28+Parameters!$I$29*($A375-Parameters!$J$28),IF($A375&lt;=Parameters!$J$30,Parameters!$I$28*Parameters!$J$28+Parameters!$I$29*(Parameters!$J$29-Parameters!$J$28)+Parameters!$I$30*($A375-Parameters!$J$29),Parameters!$I$28*Parameters!$J$28+Parameters!$I$29*(Parameters!$J$29-Parameters!$J$28)+Parameters!$I$30*(Parameters!$J$30-Parameters!$J$29)+Parameters!$I$31*($A375-Parameters!$J$30)))),_xlfn.IFS($A375&lt;=Parameters!$J$28,Parameters!$I$28*$A375,$A375&lt;=Parameters!$J$29,Parameters!$I$29*$A375,$A375&lt;=Parameters!$J$30,Parameters!$I$30*$A375,$A375&gt;Parameters!$J$30,Parameters!$I$31*$A375))</f>
        <v>56300</v>
      </c>
      <c r="AC375" s="290">
        <f t="shared" si="160"/>
        <v>152.16216216216216</v>
      </c>
      <c r="AD375" s="290" cm="1">
        <f t="array" ref="AD375">IF(Parameters!$F$55="No",IF($A375&lt;=Parameters!$J$34,Parameters!$I$34*$A375,IF($A375&lt;=Parameters!$J$35,Parameters!$I$34*Parameters!$J$34+Parameters!$I$35*($A375-Parameters!$J$34),IF($A375&lt;=Parameters!$J$36,Parameters!$I$34*Parameters!$J$34+Parameters!$I$35*(Parameters!$J$35-Parameters!$J$34)+Parameters!$I$36*($A375-Parameters!$J$35),Parameters!$I$34*Parameters!$J$34+Parameters!$I$35*(Parameters!$J$35-Parameters!$J$34)+Parameters!$I$36*(Parameters!$J$36-Parameters!$J$35)+Parameters!$I$37*($A375-Parameters!$J$36)))),_xlfn.IFS($A375&lt;=Parameters!$J$34,Parameters!$I$34*$A375,$A375&lt;=Parameters!$J$35,Parameters!$I$35*$A375,$A375&lt;=Parameters!$J$36,Parameters!$I$36*$A375,$A375&gt;Parameters!$J$36,Parameters!$I$37*$A375))</f>
        <v>36500</v>
      </c>
      <c r="AE375" s="290">
        <f t="shared" si="184"/>
        <v>98.648648648648646</v>
      </c>
      <c r="AF375" s="290" cm="1">
        <f t="array" ref="AF375">IF(Parameters!$F$55="No",IF($A375&lt;=Parameters!$J$39,Parameters!$I$39*$A375,IF($A375&lt;=Parameters!$J$40,Parameters!$I$39*Parameters!$J$39+Parameters!$I$40*($A375-Parameters!$J$39),IF($A375&lt;=Parameters!$J$41,Parameters!$I$39*Parameters!$J$39+Parameters!$I$40*(Parameters!$J$40-Parameters!$J$39)+Parameters!$I$41*($A375-Parameters!$J$40),Parameters!$I$39*Parameters!$J$39+Parameters!$I$40*(Parameters!$J$40-Parameters!$J$39)+Parameters!$I$41*(Parameters!$J$41-Parameters!$J$40)+Parameters!$I$42*($A375-Parameters!$J$41)))),_xlfn.IFS($A375&lt;=Parameters!$J$39,Parameters!$I$39*$A375,$A375&lt;=Parameters!$J$40,Parameters!$I$40*$A375,$A375&lt;=Parameters!$J$41,Parameters!$I$41*$A375,$A375&gt;Parameters!$J$41,Parameters!$I$42*$A375))</f>
        <v>65650</v>
      </c>
      <c r="AG375" s="290">
        <f t="shared" si="185"/>
        <v>177.43243243243242</v>
      </c>
      <c r="AI375" s="428">
        <f t="shared" si="161"/>
        <v>136.49000000000524</v>
      </c>
      <c r="AJ375" s="428">
        <f t="shared" si="162"/>
        <v>159.36000000000058</v>
      </c>
      <c r="AK375" s="428">
        <f t="shared" si="163"/>
        <v>143.54000000000087</v>
      </c>
      <c r="AL375" s="428">
        <f t="shared" si="164"/>
        <v>158.45999999999913</v>
      </c>
      <c r="AM375" s="428">
        <f t="shared" si="165"/>
        <v>136.48999999999796</v>
      </c>
      <c r="AN375" s="428">
        <f t="shared" si="166"/>
        <v>159.36000000000058</v>
      </c>
      <c r="AO375" s="428">
        <f t="shared" si="167"/>
        <v>143.54000000000087</v>
      </c>
      <c r="AP375" s="428">
        <f t="shared" si="168"/>
        <v>158.45999999999913</v>
      </c>
      <c r="AQ375" s="428">
        <f t="shared" si="169"/>
        <v>70</v>
      </c>
      <c r="AR375" s="428">
        <f t="shared" si="170"/>
        <v>190</v>
      </c>
      <c r="AS375" s="428">
        <f t="shared" si="171"/>
        <v>115</v>
      </c>
      <c r="AT375" s="428">
        <f t="shared" si="172"/>
        <v>200</v>
      </c>
      <c r="AU375" s="428">
        <f t="shared" si="173"/>
        <v>115</v>
      </c>
      <c r="AV375" s="428">
        <f t="shared" si="174"/>
        <v>300</v>
      </c>
      <c r="AW375" s="428">
        <f t="shared" si="175"/>
        <v>200</v>
      </c>
      <c r="AX375" s="428">
        <f t="shared" si="176"/>
        <v>300</v>
      </c>
    </row>
    <row r="376" spans="1:50">
      <c r="A376" s="413">
        <v>371</v>
      </c>
      <c r="B376" s="290" cm="1">
        <f t="array" ref="B376">IF(Parameters!$C$55="No",IF($A376&lt;=Parameters!$D$23,Parameters!$C$23*$A376,IF($A376&lt;=Parameters!$D$24,Parameters!$C$23*Parameters!$D$23+Parameters!$C$24*($A376-Parameters!$D$23),IF($A376&lt;=Parameters!$D$25,Parameters!$C$23*Parameters!$D$23+Parameters!$C$24*(Parameters!$D$24-Parameters!$D$23)+Parameters!$C$25*($A376-Parameters!$D$24),Parameters!$C$23*Parameters!$D$23+Parameters!$C$24*(Parameters!$D$24-Parameters!$D$23)+Parameters!$C$25*(Parameters!$D$25-Parameters!$D$24)+Parameters!$C$26*($A376-Parameters!$D$25)))),_xlfn.IFS($A376&lt;=Parameters!$D$23,Parameters!$C$23*$A376,$A376&lt;=Parameters!$D$24,Parameters!$C$24*$A376,$A376&lt;=Parameters!$D$25,Parameters!$C$25*$A376,$A376&gt;Parameters!$D$25,Parameters!$C$26*$A376))</f>
        <v>37041.79</v>
      </c>
      <c r="C376" s="290">
        <f t="shared" si="177"/>
        <v>99.843099730458221</v>
      </c>
      <c r="D376" s="290" cm="1">
        <f t="array" ref="D376">IF(Parameters!$C$55="No",IF($A376&lt;=Parameters!$D$28,Parameters!$C$28*$A376,IF($A376&lt;=Parameters!$D$29,Parameters!$C$28*Parameters!$D$28+Parameters!$C$29*($A376-Parameters!$D$28),IF($A376&lt;=Parameters!$D$30,Parameters!$C$28*Parameters!$D$28+Parameters!$C$29*(Parameters!$D$29-Parameters!$D$28)+Parameters!$C$30*($A376-Parameters!$D$29),Parameters!$C$28*Parameters!$D$28+Parameters!$C$29*(Parameters!$D$29-Parameters!$D$28)+Parameters!$C$30*(Parameters!$D$30-Parameters!$D$29)+Parameters!$C$31*($A376-Parameters!$D$30)))),_xlfn.IFS($A376&lt;=Parameters!$D$28,Parameters!$C$28*$A376,$A376&lt;=Parameters!$D$29,Parameters!$C$29*$A376,$A376&lt;=Parameters!$D$30,Parameters!$C$30*$A376,$A376&gt;Parameters!$D$30,Parameters!$C$31*$A376))</f>
        <v>46607.06</v>
      </c>
      <c r="E376" s="290">
        <f t="shared" si="177"/>
        <v>125.6254986522911</v>
      </c>
      <c r="F376" s="290" cm="1">
        <f t="array" ref="F376">IF(Parameters!$C$55="No",IF($A376&lt;=Parameters!$D$34,Parameters!$C$34*$A376,IF($A376&lt;=Parameters!$D$35,Parameters!$C$34*Parameters!$D$34+Parameters!$C$35*($A376-Parameters!$D$34),IF($A376&lt;=Parameters!$D$36,Parameters!$C$34*Parameters!$D$34+Parameters!$C$35*(Parameters!$D$35-Parameters!$D$34)+Parameters!$C$36*($A376-Parameters!$D$35),Parameters!$C$34*Parameters!$D$34+Parameters!$C$35*(Parameters!$D$35-Parameters!$D$34)+Parameters!$C$36*(Parameters!$D$36-Parameters!$D$35)+Parameters!$C$37*($A376-Parameters!$D$36)))),_xlfn.IFS($A376&lt;=Parameters!$D$34,Parameters!$C$34*$A376,$A376&lt;=Parameters!$D$35,Parameters!$C$35*$A376,$A376&lt;=Parameters!$D$36,Parameters!$C$36*$A376,$A376&gt;Parameters!$D$36,Parameters!$C$37*$A376))</f>
        <v>50022.34</v>
      </c>
      <c r="G376" s="290">
        <f t="shared" si="178"/>
        <v>134.8311051212938</v>
      </c>
      <c r="H376" s="290" cm="1">
        <f t="array" ref="H376">IF(Parameters!$C$55="No",IF($A376&lt;=Parameters!$D$39,Parameters!$C$39*$A376,IF($A376&lt;=Parameters!$D$40,Parameters!$C$39*Parameters!$D$39+Parameters!$C$40*($A376-Parameters!$D$39),IF($A376&lt;=Parameters!$D$41,Parameters!$C$39*Parameters!$D$39+Parameters!$C$40*(Parameters!$D$40-Parameters!$D$39)+Parameters!$C$41*($A376-Parameters!$D$40),Parameters!$C$39*Parameters!$D$39+Parameters!$C$40*(Parameters!$D$40-Parameters!$D$39)+Parameters!$C$41*(Parameters!$D$41-Parameters!$D$40)+Parameters!$C$42*($A376-Parameters!$D$41)))),_xlfn.IFS($A376&lt;=Parameters!$D$39,Parameters!$C$39*$A376,$A376&lt;=Parameters!$D$40,Parameters!$C$40*$A376,$A376&lt;=Parameters!$D$41,Parameters!$C$41*$A376,$A376&gt;Parameters!$D$41,Parameters!$C$42*$A376))</f>
        <v>52697.16</v>
      </c>
      <c r="I376" s="290">
        <f t="shared" si="179"/>
        <v>142.04086253369275</v>
      </c>
      <c r="J376" s="290" cm="1">
        <f t="array" ref="J376">IF(Parameters!$D$55="No",IF($A376&lt;=Parameters!$F$23,Parameters!$E$23*$A376,IF($A376&lt;=Parameters!$F$24,Parameters!$E$23*Parameters!$F$23+Parameters!$E$24*($A376-Parameters!$F$23),IF($A376&lt;=Parameters!$F$25,Parameters!$E$23*Parameters!$F$23+Parameters!$E$24*(Parameters!$F$24-Parameters!$F$23)+Parameters!$E$25*($A376-Parameters!$F$24),Parameters!$E$23*Parameters!$F$23+Parameters!$E$24*(Parameters!$F$24-Parameters!$F$23)+Parameters!$E$25*(Parameters!$F$25-Parameters!$F$24)+Parameters!$E$26*($A376-Parameters!$F$25)))),_xlfn.IFS($A376&lt;=Parameters!$F$23,Parameters!$E$23*$A376,$A376&lt;=Parameters!$F$24,Parameters!$E$24*$A376,$A376&lt;=Parameters!$F$25,Parameters!$E$25*$A376,$A376&gt;Parameters!$F$25,Parameters!$E$26*$A376))</f>
        <v>50637.79</v>
      </c>
      <c r="K376" s="290">
        <f t="shared" si="155"/>
        <v>136.49</v>
      </c>
      <c r="L376" s="290" cm="1">
        <f t="array" ref="L376">IF(Parameters!$D$55="No",IF($A376&lt;=Parameters!$F$28,Parameters!$E$28*$A376,IF($A376&lt;=Parameters!$F$29,Parameters!$E$28*Parameters!$F$28+Parameters!$E$29*($A376-Parameters!$F$28),IF($A376&lt;=Parameters!$F$30,Parameters!$E$28*Parameters!$F$28+Parameters!$E$29*(Parameters!$F$29-Parameters!$F$28)+Parameters!$E$30*($A376-Parameters!$F$29),Parameters!$E$28*Parameters!$F$28+Parameters!$E$29*(Parameters!$F$29-Parameters!$F$28)+Parameters!$E$30*(Parameters!$F$30-Parameters!$F$29)+Parameters!$E$31*($A376-Parameters!$F$30)))),_xlfn.IFS($A376&lt;=Parameters!$F$28,Parameters!$E$28*$A376,$A376&lt;=Parameters!$F$29,Parameters!$E$29*$A376,$A376&lt;=Parameters!$F$30,Parameters!$E$30*$A376,$A376&gt;Parameters!$F$30,Parameters!$E$31*$A376))</f>
        <v>59122.560000000005</v>
      </c>
      <c r="M376" s="290">
        <f t="shared" si="156"/>
        <v>159.36000000000001</v>
      </c>
      <c r="N376" s="290" cm="1">
        <f t="array" ref="N376">IF(Parameters!$D$55="No",IF($A376&lt;=Parameters!$F$34,Parameters!$E$34*$A376,IF($A376&lt;=Parameters!$F$35,Parameters!$E$34*Parameters!$F$34+Parameters!$E$35*($A376-Parameters!$F$34),IF($A376&lt;=Parameters!$F$36,Parameters!$E$34*Parameters!$F$34+Parameters!$E$35*(Parameters!$F$35-Parameters!$F$34)+Parameters!$E$36*($A376-Parameters!$F$35),Parameters!$E$34*Parameters!$F$34+Parameters!$E$35*(Parameters!$F$35-Parameters!$F$34)+Parameters!$E$36*(Parameters!$F$36-Parameters!$F$35)+Parameters!$E$37*($A376-Parameters!$F$36)))),_xlfn.IFS($A376&lt;=Parameters!$F$34,Parameters!$E$34*$A376,$A376&lt;=Parameters!$F$35,Parameters!$E$35*$A376,$A376&lt;=Parameters!$F$36,Parameters!$E$36*$A376,$A376&gt;Parameters!$F$36,Parameters!$E$37*$A376))</f>
        <v>53253.34</v>
      </c>
      <c r="O376" s="290">
        <f t="shared" si="180"/>
        <v>143.54</v>
      </c>
      <c r="P376" s="290" cm="1">
        <f t="array" ref="P376">IF(Parameters!$D$55="No",IF($A376&lt;=Parameters!$F$39,Parameters!$E$39*$A376,IF($A376&lt;=Parameters!$F$40,Parameters!$E$39*Parameters!$F$39+Parameters!$E$40*($A376-Parameters!$F$39),IF($A376&lt;=Parameters!$F$41,Parameters!$E$39*Parameters!$F$39+Parameters!$E$40*(Parameters!$F$40-Parameters!$F$39)+Parameters!$E$41*($A376-Parameters!$F$40),Parameters!$E$39*Parameters!$F$39+Parameters!$E$40*(Parameters!$F$40-Parameters!$F$39)+Parameters!$E$41*(Parameters!$F$41-Parameters!$F$40)+Parameters!$E$42*($A376-Parameters!$F$41)))),_xlfn.IFS($A376&lt;=Parameters!$F$39,Parameters!$E$39*$A376,$A376&lt;=Parameters!$F$40,Parameters!$E$40*$A376,$A376&lt;=Parameters!$F$41,Parameters!$E$41*$A376,$A376&gt;Parameters!$F$41,Parameters!$E$42*$A376))</f>
        <v>58788.66</v>
      </c>
      <c r="Q376" s="290">
        <f t="shared" si="181"/>
        <v>158.46</v>
      </c>
      <c r="R376" s="290" cm="1">
        <f t="array" ref="R376">IF(Parameters!$E$55="No",IF($A376&lt;=Parameters!$H$23,Parameters!$G$23*$A376,IF($A376&lt;=Parameters!$H$24,Parameters!$G$23*Parameters!$H$23+Parameters!$G$24*($A376-Parameters!$H$23),IF($A376&lt;=Parameters!$H$25,Parameters!$G$23*Parameters!$H$23+Parameters!$G$24*(Parameters!$H$24-Parameters!$H$23)+Parameters!$G$25*($A376-Parameters!$H$24),Parameters!$G$23*Parameters!$H$23+Parameters!$G$24*(Parameters!$H$24-Parameters!$H$23)+Parameters!$G$25*(Parameters!$H$25-Parameters!$H$24)+Parameters!$G$26*($A376-Parameters!$H$25)))),_xlfn.IFS($A376&lt;=Parameters!$H$23,Parameters!$G$23*$A376,$A376&lt;=Parameters!$H$24,Parameters!$G$24*$A376,$A376&lt;=Parameters!$H$25,Parameters!$G$25*$A376,$A376&gt;Parameters!$H$25,Parameters!$G$26*$A376))</f>
        <v>25970</v>
      </c>
      <c r="S376" s="290">
        <f t="shared" si="157"/>
        <v>70</v>
      </c>
      <c r="T376" s="290" cm="1">
        <f t="array" ref="T376">IF(Parameters!$E$55="No",IF($A376&lt;=Parameters!$H$28,Parameters!$G$28*$A376,IF($A376&lt;=Parameters!$H$29,Parameters!$G$28*Parameters!$H$28+Parameters!$G$29*($A376-Parameters!$H$28),IF($A376&lt;=Parameters!$H$30,Parameters!$G$28*Parameters!$H$28+Parameters!$G$29*(Parameters!$H$29-Parameters!$H$28)+Parameters!$G$30*($A376-Parameters!$H$29),Parameters!$G$28*Parameters!$H$28+Parameters!$G$29*(Parameters!$H$29-Parameters!$H$28)+Parameters!$G$30*(Parameters!$H$30-Parameters!$H$29)+Parameters!$G$31*($A376-Parameters!$H$30)))),_xlfn.IFS($A376&lt;=Parameters!$H$28,Parameters!$G$28*$A376,$A376&lt;=Parameters!$H$29,Parameters!$G$29*$A376,$A376&lt;=Parameters!$H$30,Parameters!$G$30*$A376,$A376&gt;Parameters!$H$30,Parameters!$G$31*$A376))</f>
        <v>70490</v>
      </c>
      <c r="U376" s="290">
        <f t="shared" si="158"/>
        <v>190</v>
      </c>
      <c r="V376" s="290" cm="1">
        <f t="array" ref="V376">IF(Parameters!$E$55="No",IF($A376&lt;=Parameters!$H$34,Parameters!$G$34*$A376,IF($A376&lt;=Parameters!$H$35,Parameters!$G$34*Parameters!$H$34+Parameters!$G$35*($A376-Parameters!$H$34),IF($A376&lt;=Parameters!$H$36,Parameters!$G$34*Parameters!$H$34+Parameters!$G$35*(Parameters!$H$35-Parameters!$H$34)+Parameters!$G$36*($A376-Parameters!$H$35),Parameters!$G$34*Parameters!$H$34+Parameters!$G$35*(Parameters!$H$35-Parameters!$H$34)+Parameters!$G$36*(Parameters!$H$36-Parameters!$H$35)+Parameters!$G$37*($A376-Parameters!$H$36)))),_xlfn.IFS($A376&lt;=Parameters!$H$34,Parameters!$G$34*$A376,$A376&lt;=Parameters!$H$35,Parameters!$G$35*$A376,$A376&lt;=Parameters!$H$36,Parameters!$G$36*$A376,$A376&gt;Parameters!$H$36,Parameters!$G$37*$A376))</f>
        <v>42665</v>
      </c>
      <c r="W376" s="290">
        <f t="shared" si="182"/>
        <v>115</v>
      </c>
      <c r="X376" s="290" cm="1">
        <f t="array" ref="X376">IF(Parameters!$E$55="No",IF($A376&lt;=Parameters!$H$39,Parameters!$G$39*$A376,IF($A376&lt;=Parameters!$H$40,Parameters!$G$39*Parameters!$H$39+Parameters!$G$40*($A376-Parameters!$H$39),IF($A376&lt;=Parameters!$H$41,Parameters!$G$39*Parameters!$H$39+Parameters!$G$40*(Parameters!$H$40-Parameters!$H$39)+Parameters!$G$41*($A376-Parameters!$H$40),Parameters!$G$39*Parameters!$H$39+Parameters!$G$40*(Parameters!$H$40-Parameters!$H$39)+Parameters!$G$41*(Parameters!$H$41-Parameters!$H$40)+Parameters!$G$42*($A376-Parameters!$H$41)))),_xlfn.IFS($A376&lt;=Parameters!$H$39,Parameters!$G$39*$A376,$A376&lt;=Parameters!$H$40,Parameters!$G$40*$A376,$A376&lt;=Parameters!$H$41,Parameters!$G$41*$A376,$A376&gt;Parameters!$H$41,Parameters!$G$42*$A376))</f>
        <v>74200</v>
      </c>
      <c r="Y376" s="290">
        <f t="shared" si="183"/>
        <v>200</v>
      </c>
      <c r="Z376" s="290" cm="1">
        <f t="array" ref="Z376">IF(Parameters!$F$55="No",IF($A376&lt;=Parameters!$J$23,Parameters!$I$23*$A376,IF($A376&lt;=Parameters!$J$24,Parameters!$I$23*Parameters!$J$23+Parameters!$I$24*($A376-Parameters!$J$23),IF($A376&lt;=Parameters!$J$25,Parameters!$I$23*Parameters!$J$23+Parameters!$I$24*(Parameters!$J$24-Parameters!$J$23)+Parameters!$I$25*($A376-Parameters!$J$24),Parameters!$I$23*Parameters!$J$23+Parameters!$I$24*(Parameters!$J$24-Parameters!$J$23)+Parameters!$I$25*(Parameters!$J$25-Parameters!$J$24)+Parameters!$I$26*($A376-Parameters!$J$25)))),_xlfn.IFS($A376&lt;=Parameters!$J$23,Parameters!$I$23*$A376,$A376&lt;=Parameters!$J$24,Parameters!$I$24*$A376,$A376&lt;=Parameters!$J$25,Parameters!$I$25*$A376,$A376&gt;Parameters!$J$25,Parameters!$I$26*$A376))</f>
        <v>31265</v>
      </c>
      <c r="AA376" s="290">
        <f t="shared" si="159"/>
        <v>84.272237196765502</v>
      </c>
      <c r="AB376" s="290" cm="1">
        <f t="array" ref="AB376">IF(Parameters!$F$55="No",IF($A376&lt;=Parameters!$J$28,Parameters!$I$28*$A376,IF($A376&lt;=Parameters!$J$29,Parameters!$I$28*Parameters!$J$28+Parameters!$I$29*($A376-Parameters!$J$28),IF($A376&lt;=Parameters!$J$30,Parameters!$I$28*Parameters!$J$28+Parameters!$I$29*(Parameters!$J$29-Parameters!$J$28)+Parameters!$I$30*($A376-Parameters!$J$29),Parameters!$I$28*Parameters!$J$28+Parameters!$I$29*(Parameters!$J$29-Parameters!$J$28)+Parameters!$I$30*(Parameters!$J$30-Parameters!$J$29)+Parameters!$I$31*($A376-Parameters!$J$30)))),_xlfn.IFS($A376&lt;=Parameters!$J$28,Parameters!$I$28*$A376,$A376&lt;=Parameters!$J$29,Parameters!$I$29*$A376,$A376&lt;=Parameters!$J$30,Parameters!$I$30*$A376,$A376&gt;Parameters!$J$30,Parameters!$I$31*$A376))</f>
        <v>56600</v>
      </c>
      <c r="AC376" s="290">
        <f t="shared" si="160"/>
        <v>152.56064690026955</v>
      </c>
      <c r="AD376" s="290" cm="1">
        <f t="array" ref="AD376">IF(Parameters!$F$55="No",IF($A376&lt;=Parameters!$J$34,Parameters!$I$34*$A376,IF($A376&lt;=Parameters!$J$35,Parameters!$I$34*Parameters!$J$34+Parameters!$I$35*($A376-Parameters!$J$34),IF($A376&lt;=Parameters!$J$36,Parameters!$I$34*Parameters!$J$34+Parameters!$I$35*(Parameters!$J$35-Parameters!$J$34)+Parameters!$I$36*($A376-Parameters!$J$35),Parameters!$I$34*Parameters!$J$34+Parameters!$I$35*(Parameters!$J$35-Parameters!$J$34)+Parameters!$I$36*(Parameters!$J$36-Parameters!$J$35)+Parameters!$I$37*($A376-Parameters!$J$36)))),_xlfn.IFS($A376&lt;=Parameters!$J$34,Parameters!$I$34*$A376,$A376&lt;=Parameters!$J$35,Parameters!$I$35*$A376,$A376&lt;=Parameters!$J$36,Parameters!$I$36*$A376,$A376&gt;Parameters!$J$36,Parameters!$I$37*$A376))</f>
        <v>36700</v>
      </c>
      <c r="AE376" s="290">
        <f t="shared" si="184"/>
        <v>98.921832884097029</v>
      </c>
      <c r="AF376" s="290" cm="1">
        <f t="array" ref="AF376">IF(Parameters!$F$55="No",IF($A376&lt;=Parameters!$J$39,Parameters!$I$39*$A376,IF($A376&lt;=Parameters!$J$40,Parameters!$I$39*Parameters!$J$39+Parameters!$I$40*($A376-Parameters!$J$39),IF($A376&lt;=Parameters!$J$41,Parameters!$I$39*Parameters!$J$39+Parameters!$I$40*(Parameters!$J$40-Parameters!$J$39)+Parameters!$I$41*($A376-Parameters!$J$40),Parameters!$I$39*Parameters!$J$39+Parameters!$I$40*(Parameters!$J$40-Parameters!$J$39)+Parameters!$I$41*(Parameters!$J$41-Parameters!$J$40)+Parameters!$I$42*($A376-Parameters!$J$41)))),_xlfn.IFS($A376&lt;=Parameters!$J$39,Parameters!$I$39*$A376,$A376&lt;=Parameters!$J$40,Parameters!$I$40*$A376,$A376&lt;=Parameters!$J$41,Parameters!$I$41*$A376,$A376&gt;Parameters!$J$41,Parameters!$I$42*$A376))</f>
        <v>65950</v>
      </c>
      <c r="AG376" s="290">
        <f t="shared" si="185"/>
        <v>177.76280323450135</v>
      </c>
      <c r="AI376" s="428">
        <f t="shared" si="161"/>
        <v>136.48999999999796</v>
      </c>
      <c r="AJ376" s="428">
        <f t="shared" si="162"/>
        <v>159.36000000000058</v>
      </c>
      <c r="AK376" s="428">
        <f t="shared" si="163"/>
        <v>143.54000000000087</v>
      </c>
      <c r="AL376" s="428">
        <f t="shared" si="164"/>
        <v>158.4600000000064</v>
      </c>
      <c r="AM376" s="428">
        <f t="shared" si="165"/>
        <v>136.48999999999796</v>
      </c>
      <c r="AN376" s="428">
        <f t="shared" si="166"/>
        <v>159.36000000000058</v>
      </c>
      <c r="AO376" s="428">
        <f t="shared" si="167"/>
        <v>143.54000000000087</v>
      </c>
      <c r="AP376" s="428">
        <f t="shared" si="168"/>
        <v>158.45999999999913</v>
      </c>
      <c r="AQ376" s="428">
        <f t="shared" si="169"/>
        <v>70</v>
      </c>
      <c r="AR376" s="428">
        <f t="shared" si="170"/>
        <v>190</v>
      </c>
      <c r="AS376" s="428">
        <f t="shared" si="171"/>
        <v>115</v>
      </c>
      <c r="AT376" s="428">
        <f t="shared" si="172"/>
        <v>200</v>
      </c>
      <c r="AU376" s="428">
        <f t="shared" si="173"/>
        <v>115</v>
      </c>
      <c r="AV376" s="428">
        <f t="shared" si="174"/>
        <v>300</v>
      </c>
      <c r="AW376" s="428">
        <f t="shared" si="175"/>
        <v>200</v>
      </c>
      <c r="AX376" s="428">
        <f t="shared" si="176"/>
        <v>300</v>
      </c>
    </row>
    <row r="377" spans="1:50">
      <c r="A377" s="413">
        <v>372</v>
      </c>
      <c r="B377" s="290" cm="1">
        <f t="array" ref="B377">IF(Parameters!$C$55="No",IF($A377&lt;=Parameters!$D$23,Parameters!$C$23*$A377,IF($A377&lt;=Parameters!$D$24,Parameters!$C$23*Parameters!$D$23+Parameters!$C$24*($A377-Parameters!$D$23),IF($A377&lt;=Parameters!$D$25,Parameters!$C$23*Parameters!$D$23+Parameters!$C$24*(Parameters!$D$24-Parameters!$D$23)+Parameters!$C$25*($A377-Parameters!$D$24),Parameters!$C$23*Parameters!$D$23+Parameters!$C$24*(Parameters!$D$24-Parameters!$D$23)+Parameters!$C$25*(Parameters!$D$25-Parameters!$D$24)+Parameters!$C$26*($A377-Parameters!$D$25)))),_xlfn.IFS($A377&lt;=Parameters!$D$23,Parameters!$C$23*$A377,$A377&lt;=Parameters!$D$24,Parameters!$C$24*$A377,$A377&lt;=Parameters!$D$25,Parameters!$C$25*$A377,$A377&gt;Parameters!$D$25,Parameters!$C$26*$A377))</f>
        <v>37178.28</v>
      </c>
      <c r="C377" s="290">
        <f t="shared" si="177"/>
        <v>99.941612903225803</v>
      </c>
      <c r="D377" s="290" cm="1">
        <f t="array" ref="D377">IF(Parameters!$C$55="No",IF($A377&lt;=Parameters!$D$28,Parameters!$C$28*$A377,IF($A377&lt;=Parameters!$D$29,Parameters!$C$28*Parameters!$D$28+Parameters!$C$29*($A377-Parameters!$D$28),IF($A377&lt;=Parameters!$D$30,Parameters!$C$28*Parameters!$D$28+Parameters!$C$29*(Parameters!$D$29-Parameters!$D$28)+Parameters!$C$30*($A377-Parameters!$D$29),Parameters!$C$28*Parameters!$D$28+Parameters!$C$29*(Parameters!$D$29-Parameters!$D$28)+Parameters!$C$30*(Parameters!$D$30-Parameters!$D$29)+Parameters!$C$31*($A377-Parameters!$D$30)))),_xlfn.IFS($A377&lt;=Parameters!$D$28,Parameters!$C$28*$A377,$A377&lt;=Parameters!$D$29,Parameters!$C$29*$A377,$A377&lt;=Parameters!$D$30,Parameters!$C$30*$A377,$A377&gt;Parameters!$D$30,Parameters!$C$31*$A377))</f>
        <v>46766.42</v>
      </c>
      <c r="E377" s="290">
        <f t="shared" si="177"/>
        <v>125.71618279569893</v>
      </c>
      <c r="F377" s="290" cm="1">
        <f t="array" ref="F377">IF(Parameters!$C$55="No",IF($A377&lt;=Parameters!$D$34,Parameters!$C$34*$A377,IF($A377&lt;=Parameters!$D$35,Parameters!$C$34*Parameters!$D$34+Parameters!$C$35*($A377-Parameters!$D$34),IF($A377&lt;=Parameters!$D$36,Parameters!$C$34*Parameters!$D$34+Parameters!$C$35*(Parameters!$D$35-Parameters!$D$34)+Parameters!$C$36*($A377-Parameters!$D$35),Parameters!$C$34*Parameters!$D$34+Parameters!$C$35*(Parameters!$D$35-Parameters!$D$34)+Parameters!$C$36*(Parameters!$D$36-Parameters!$D$35)+Parameters!$C$37*($A377-Parameters!$D$36)))),_xlfn.IFS($A377&lt;=Parameters!$D$34,Parameters!$C$34*$A377,$A377&lt;=Parameters!$D$35,Parameters!$C$35*$A377,$A377&lt;=Parameters!$D$36,Parameters!$C$36*$A377,$A377&gt;Parameters!$D$36,Parameters!$C$37*$A377))</f>
        <v>50165.88</v>
      </c>
      <c r="G377" s="290">
        <f t="shared" si="178"/>
        <v>134.85451612903225</v>
      </c>
      <c r="H377" s="290" cm="1">
        <f t="array" ref="H377">IF(Parameters!$C$55="No",IF($A377&lt;=Parameters!$D$39,Parameters!$C$39*$A377,IF($A377&lt;=Parameters!$D$40,Parameters!$C$39*Parameters!$D$39+Parameters!$C$40*($A377-Parameters!$D$39),IF($A377&lt;=Parameters!$D$41,Parameters!$C$39*Parameters!$D$39+Parameters!$C$40*(Parameters!$D$40-Parameters!$D$39)+Parameters!$C$41*($A377-Parameters!$D$40),Parameters!$C$39*Parameters!$D$39+Parameters!$C$40*(Parameters!$D$40-Parameters!$D$39)+Parameters!$C$41*(Parameters!$D$41-Parameters!$D$40)+Parameters!$C$42*($A377-Parameters!$D$41)))),_xlfn.IFS($A377&lt;=Parameters!$D$39,Parameters!$C$39*$A377,$A377&lt;=Parameters!$D$40,Parameters!$C$40*$A377,$A377&lt;=Parameters!$D$41,Parameters!$C$41*$A377,$A377&gt;Parameters!$D$41,Parameters!$C$42*$A377))</f>
        <v>52855.62</v>
      </c>
      <c r="I377" s="290">
        <f t="shared" si="179"/>
        <v>142.08500000000001</v>
      </c>
      <c r="J377" s="290" cm="1">
        <f t="array" ref="J377">IF(Parameters!$D$55="No",IF($A377&lt;=Parameters!$F$23,Parameters!$E$23*$A377,IF($A377&lt;=Parameters!$F$24,Parameters!$E$23*Parameters!$F$23+Parameters!$E$24*($A377-Parameters!$F$23),IF($A377&lt;=Parameters!$F$25,Parameters!$E$23*Parameters!$F$23+Parameters!$E$24*(Parameters!$F$24-Parameters!$F$23)+Parameters!$E$25*($A377-Parameters!$F$24),Parameters!$E$23*Parameters!$F$23+Parameters!$E$24*(Parameters!$F$24-Parameters!$F$23)+Parameters!$E$25*(Parameters!$F$25-Parameters!$F$24)+Parameters!$E$26*($A377-Parameters!$F$25)))),_xlfn.IFS($A377&lt;=Parameters!$F$23,Parameters!$E$23*$A377,$A377&lt;=Parameters!$F$24,Parameters!$E$24*$A377,$A377&lt;=Parameters!$F$25,Parameters!$E$25*$A377,$A377&gt;Parameters!$F$25,Parameters!$E$26*$A377))</f>
        <v>50774.280000000006</v>
      </c>
      <c r="K377" s="290">
        <f t="shared" si="155"/>
        <v>136.49</v>
      </c>
      <c r="L377" s="290" cm="1">
        <f t="array" ref="L377">IF(Parameters!$D$55="No",IF($A377&lt;=Parameters!$F$28,Parameters!$E$28*$A377,IF($A377&lt;=Parameters!$F$29,Parameters!$E$28*Parameters!$F$28+Parameters!$E$29*($A377-Parameters!$F$28),IF($A377&lt;=Parameters!$F$30,Parameters!$E$28*Parameters!$F$28+Parameters!$E$29*(Parameters!$F$29-Parameters!$F$28)+Parameters!$E$30*($A377-Parameters!$F$29),Parameters!$E$28*Parameters!$F$28+Parameters!$E$29*(Parameters!$F$29-Parameters!$F$28)+Parameters!$E$30*(Parameters!$F$30-Parameters!$F$29)+Parameters!$E$31*($A377-Parameters!$F$30)))),_xlfn.IFS($A377&lt;=Parameters!$F$28,Parameters!$E$28*$A377,$A377&lt;=Parameters!$F$29,Parameters!$E$29*$A377,$A377&lt;=Parameters!$F$30,Parameters!$E$30*$A377,$A377&gt;Parameters!$F$30,Parameters!$E$31*$A377))</f>
        <v>59281.920000000006</v>
      </c>
      <c r="M377" s="290">
        <f t="shared" si="156"/>
        <v>159.36000000000001</v>
      </c>
      <c r="N377" s="290" cm="1">
        <f t="array" ref="N377">IF(Parameters!$D$55="No",IF($A377&lt;=Parameters!$F$34,Parameters!$E$34*$A377,IF($A377&lt;=Parameters!$F$35,Parameters!$E$34*Parameters!$F$34+Parameters!$E$35*($A377-Parameters!$F$34),IF($A377&lt;=Parameters!$F$36,Parameters!$E$34*Parameters!$F$34+Parameters!$E$35*(Parameters!$F$35-Parameters!$F$34)+Parameters!$E$36*($A377-Parameters!$F$35),Parameters!$E$34*Parameters!$F$34+Parameters!$E$35*(Parameters!$F$35-Parameters!$F$34)+Parameters!$E$36*(Parameters!$F$36-Parameters!$F$35)+Parameters!$E$37*($A377-Parameters!$F$36)))),_xlfn.IFS($A377&lt;=Parameters!$F$34,Parameters!$E$34*$A377,$A377&lt;=Parameters!$F$35,Parameters!$E$35*$A377,$A377&lt;=Parameters!$F$36,Parameters!$E$36*$A377,$A377&gt;Parameters!$F$36,Parameters!$E$37*$A377))</f>
        <v>53396.88</v>
      </c>
      <c r="O377" s="290">
        <f t="shared" si="180"/>
        <v>143.54</v>
      </c>
      <c r="P377" s="290" cm="1">
        <f t="array" ref="P377">IF(Parameters!$D$55="No",IF($A377&lt;=Parameters!$F$39,Parameters!$E$39*$A377,IF($A377&lt;=Parameters!$F$40,Parameters!$E$39*Parameters!$F$39+Parameters!$E$40*($A377-Parameters!$F$39),IF($A377&lt;=Parameters!$F$41,Parameters!$E$39*Parameters!$F$39+Parameters!$E$40*(Parameters!$F$40-Parameters!$F$39)+Parameters!$E$41*($A377-Parameters!$F$40),Parameters!$E$39*Parameters!$F$39+Parameters!$E$40*(Parameters!$F$40-Parameters!$F$39)+Parameters!$E$41*(Parameters!$F$41-Parameters!$F$40)+Parameters!$E$42*($A377-Parameters!$F$41)))),_xlfn.IFS($A377&lt;=Parameters!$F$39,Parameters!$E$39*$A377,$A377&lt;=Parameters!$F$40,Parameters!$E$40*$A377,$A377&lt;=Parameters!$F$41,Parameters!$E$41*$A377,$A377&gt;Parameters!$F$41,Parameters!$E$42*$A377))</f>
        <v>58947.12</v>
      </c>
      <c r="Q377" s="290">
        <f t="shared" si="181"/>
        <v>158.46</v>
      </c>
      <c r="R377" s="290" cm="1">
        <f t="array" ref="R377">IF(Parameters!$E$55="No",IF($A377&lt;=Parameters!$H$23,Parameters!$G$23*$A377,IF($A377&lt;=Parameters!$H$24,Parameters!$G$23*Parameters!$H$23+Parameters!$G$24*($A377-Parameters!$H$23),IF($A377&lt;=Parameters!$H$25,Parameters!$G$23*Parameters!$H$23+Parameters!$G$24*(Parameters!$H$24-Parameters!$H$23)+Parameters!$G$25*($A377-Parameters!$H$24),Parameters!$G$23*Parameters!$H$23+Parameters!$G$24*(Parameters!$H$24-Parameters!$H$23)+Parameters!$G$25*(Parameters!$H$25-Parameters!$H$24)+Parameters!$G$26*($A377-Parameters!$H$25)))),_xlfn.IFS($A377&lt;=Parameters!$H$23,Parameters!$G$23*$A377,$A377&lt;=Parameters!$H$24,Parameters!$G$24*$A377,$A377&lt;=Parameters!$H$25,Parameters!$G$25*$A377,$A377&gt;Parameters!$H$25,Parameters!$G$26*$A377))</f>
        <v>26040</v>
      </c>
      <c r="S377" s="290">
        <f t="shared" si="157"/>
        <v>70</v>
      </c>
      <c r="T377" s="290" cm="1">
        <f t="array" ref="T377">IF(Parameters!$E$55="No",IF($A377&lt;=Parameters!$H$28,Parameters!$G$28*$A377,IF($A377&lt;=Parameters!$H$29,Parameters!$G$28*Parameters!$H$28+Parameters!$G$29*($A377-Parameters!$H$28),IF($A377&lt;=Parameters!$H$30,Parameters!$G$28*Parameters!$H$28+Parameters!$G$29*(Parameters!$H$29-Parameters!$H$28)+Parameters!$G$30*($A377-Parameters!$H$29),Parameters!$G$28*Parameters!$H$28+Parameters!$G$29*(Parameters!$H$29-Parameters!$H$28)+Parameters!$G$30*(Parameters!$H$30-Parameters!$H$29)+Parameters!$G$31*($A377-Parameters!$H$30)))),_xlfn.IFS($A377&lt;=Parameters!$H$28,Parameters!$G$28*$A377,$A377&lt;=Parameters!$H$29,Parameters!$G$29*$A377,$A377&lt;=Parameters!$H$30,Parameters!$G$30*$A377,$A377&gt;Parameters!$H$30,Parameters!$G$31*$A377))</f>
        <v>70680</v>
      </c>
      <c r="U377" s="290">
        <f t="shared" si="158"/>
        <v>190</v>
      </c>
      <c r="V377" s="290" cm="1">
        <f t="array" ref="V377">IF(Parameters!$E$55="No",IF($A377&lt;=Parameters!$H$34,Parameters!$G$34*$A377,IF($A377&lt;=Parameters!$H$35,Parameters!$G$34*Parameters!$H$34+Parameters!$G$35*($A377-Parameters!$H$34),IF($A377&lt;=Parameters!$H$36,Parameters!$G$34*Parameters!$H$34+Parameters!$G$35*(Parameters!$H$35-Parameters!$H$34)+Parameters!$G$36*($A377-Parameters!$H$35),Parameters!$G$34*Parameters!$H$34+Parameters!$G$35*(Parameters!$H$35-Parameters!$H$34)+Parameters!$G$36*(Parameters!$H$36-Parameters!$H$35)+Parameters!$G$37*($A377-Parameters!$H$36)))),_xlfn.IFS($A377&lt;=Parameters!$H$34,Parameters!$G$34*$A377,$A377&lt;=Parameters!$H$35,Parameters!$G$35*$A377,$A377&lt;=Parameters!$H$36,Parameters!$G$36*$A377,$A377&gt;Parameters!$H$36,Parameters!$G$37*$A377))</f>
        <v>42780</v>
      </c>
      <c r="W377" s="290">
        <f t="shared" si="182"/>
        <v>115</v>
      </c>
      <c r="X377" s="290" cm="1">
        <f t="array" ref="X377">IF(Parameters!$E$55="No",IF($A377&lt;=Parameters!$H$39,Parameters!$G$39*$A377,IF($A377&lt;=Parameters!$H$40,Parameters!$G$39*Parameters!$H$39+Parameters!$G$40*($A377-Parameters!$H$39),IF($A377&lt;=Parameters!$H$41,Parameters!$G$39*Parameters!$H$39+Parameters!$G$40*(Parameters!$H$40-Parameters!$H$39)+Parameters!$G$41*($A377-Parameters!$H$40),Parameters!$G$39*Parameters!$H$39+Parameters!$G$40*(Parameters!$H$40-Parameters!$H$39)+Parameters!$G$41*(Parameters!$H$41-Parameters!$H$40)+Parameters!$G$42*($A377-Parameters!$H$41)))),_xlfn.IFS($A377&lt;=Parameters!$H$39,Parameters!$G$39*$A377,$A377&lt;=Parameters!$H$40,Parameters!$G$40*$A377,$A377&lt;=Parameters!$H$41,Parameters!$G$41*$A377,$A377&gt;Parameters!$H$41,Parameters!$G$42*$A377))</f>
        <v>74400</v>
      </c>
      <c r="Y377" s="290">
        <f t="shared" si="183"/>
        <v>200</v>
      </c>
      <c r="Z377" s="290" cm="1">
        <f t="array" ref="Z377">IF(Parameters!$F$55="No",IF($A377&lt;=Parameters!$J$23,Parameters!$I$23*$A377,IF($A377&lt;=Parameters!$J$24,Parameters!$I$23*Parameters!$J$23+Parameters!$I$24*($A377-Parameters!$J$23),IF($A377&lt;=Parameters!$J$25,Parameters!$I$23*Parameters!$J$23+Parameters!$I$24*(Parameters!$J$24-Parameters!$J$23)+Parameters!$I$25*($A377-Parameters!$J$24),Parameters!$I$23*Parameters!$J$23+Parameters!$I$24*(Parameters!$J$24-Parameters!$J$23)+Parameters!$I$25*(Parameters!$J$25-Parameters!$J$24)+Parameters!$I$26*($A377-Parameters!$J$25)))),_xlfn.IFS($A377&lt;=Parameters!$J$23,Parameters!$I$23*$A377,$A377&lt;=Parameters!$J$24,Parameters!$I$24*$A377,$A377&lt;=Parameters!$J$25,Parameters!$I$25*$A377,$A377&gt;Parameters!$J$25,Parameters!$I$26*$A377))</f>
        <v>31380</v>
      </c>
      <c r="AA377" s="290">
        <f t="shared" si="159"/>
        <v>84.354838709677423</v>
      </c>
      <c r="AB377" s="290" cm="1">
        <f t="array" ref="AB377">IF(Parameters!$F$55="No",IF($A377&lt;=Parameters!$J$28,Parameters!$I$28*$A377,IF($A377&lt;=Parameters!$J$29,Parameters!$I$28*Parameters!$J$28+Parameters!$I$29*($A377-Parameters!$J$28),IF($A377&lt;=Parameters!$J$30,Parameters!$I$28*Parameters!$J$28+Parameters!$I$29*(Parameters!$J$29-Parameters!$J$28)+Parameters!$I$30*($A377-Parameters!$J$29),Parameters!$I$28*Parameters!$J$28+Parameters!$I$29*(Parameters!$J$29-Parameters!$J$28)+Parameters!$I$30*(Parameters!$J$30-Parameters!$J$29)+Parameters!$I$31*($A377-Parameters!$J$30)))),_xlfn.IFS($A377&lt;=Parameters!$J$28,Parameters!$I$28*$A377,$A377&lt;=Parameters!$J$29,Parameters!$I$29*$A377,$A377&lt;=Parameters!$J$30,Parameters!$I$30*$A377,$A377&gt;Parameters!$J$30,Parameters!$I$31*$A377))</f>
        <v>56900</v>
      </c>
      <c r="AC377" s="290">
        <f t="shared" si="160"/>
        <v>152.95698924731184</v>
      </c>
      <c r="AD377" s="290" cm="1">
        <f t="array" ref="AD377">IF(Parameters!$F$55="No",IF($A377&lt;=Parameters!$J$34,Parameters!$I$34*$A377,IF($A377&lt;=Parameters!$J$35,Parameters!$I$34*Parameters!$J$34+Parameters!$I$35*($A377-Parameters!$J$34),IF($A377&lt;=Parameters!$J$36,Parameters!$I$34*Parameters!$J$34+Parameters!$I$35*(Parameters!$J$35-Parameters!$J$34)+Parameters!$I$36*($A377-Parameters!$J$35),Parameters!$I$34*Parameters!$J$34+Parameters!$I$35*(Parameters!$J$35-Parameters!$J$34)+Parameters!$I$36*(Parameters!$J$36-Parameters!$J$35)+Parameters!$I$37*($A377-Parameters!$J$36)))),_xlfn.IFS($A377&lt;=Parameters!$J$34,Parameters!$I$34*$A377,$A377&lt;=Parameters!$J$35,Parameters!$I$35*$A377,$A377&lt;=Parameters!$J$36,Parameters!$I$36*$A377,$A377&gt;Parameters!$J$36,Parameters!$I$37*$A377))</f>
        <v>36900</v>
      </c>
      <c r="AE377" s="290">
        <f t="shared" si="184"/>
        <v>99.193548387096769</v>
      </c>
      <c r="AF377" s="290" cm="1">
        <f t="array" ref="AF377">IF(Parameters!$F$55="No",IF($A377&lt;=Parameters!$J$39,Parameters!$I$39*$A377,IF($A377&lt;=Parameters!$J$40,Parameters!$I$39*Parameters!$J$39+Parameters!$I$40*($A377-Parameters!$J$39),IF($A377&lt;=Parameters!$J$41,Parameters!$I$39*Parameters!$J$39+Parameters!$I$40*(Parameters!$J$40-Parameters!$J$39)+Parameters!$I$41*($A377-Parameters!$J$40),Parameters!$I$39*Parameters!$J$39+Parameters!$I$40*(Parameters!$J$40-Parameters!$J$39)+Parameters!$I$41*(Parameters!$J$41-Parameters!$J$40)+Parameters!$I$42*($A377-Parameters!$J$41)))),_xlfn.IFS($A377&lt;=Parameters!$J$39,Parameters!$I$39*$A377,$A377&lt;=Parameters!$J$40,Parameters!$I$40*$A377,$A377&lt;=Parameters!$J$41,Parameters!$I$41*$A377,$A377&gt;Parameters!$J$41,Parameters!$I$42*$A377))</f>
        <v>66250</v>
      </c>
      <c r="AG377" s="290">
        <f t="shared" si="185"/>
        <v>178.09139784946237</v>
      </c>
      <c r="AI377" s="428">
        <f t="shared" si="161"/>
        <v>136.48999999999796</v>
      </c>
      <c r="AJ377" s="428">
        <f t="shared" si="162"/>
        <v>159.36000000000058</v>
      </c>
      <c r="AK377" s="428">
        <f t="shared" si="163"/>
        <v>143.54000000000087</v>
      </c>
      <c r="AL377" s="428">
        <f t="shared" si="164"/>
        <v>158.45999999999913</v>
      </c>
      <c r="AM377" s="428">
        <f t="shared" si="165"/>
        <v>136.49000000000524</v>
      </c>
      <c r="AN377" s="428">
        <f t="shared" si="166"/>
        <v>159.36000000000058</v>
      </c>
      <c r="AO377" s="428">
        <f t="shared" si="167"/>
        <v>143.54000000000087</v>
      </c>
      <c r="AP377" s="428">
        <f t="shared" si="168"/>
        <v>158.45999999999913</v>
      </c>
      <c r="AQ377" s="428">
        <f t="shared" si="169"/>
        <v>70</v>
      </c>
      <c r="AR377" s="428">
        <f t="shared" si="170"/>
        <v>190</v>
      </c>
      <c r="AS377" s="428">
        <f t="shared" si="171"/>
        <v>115</v>
      </c>
      <c r="AT377" s="428">
        <f t="shared" si="172"/>
        <v>200</v>
      </c>
      <c r="AU377" s="428">
        <f t="shared" si="173"/>
        <v>115</v>
      </c>
      <c r="AV377" s="428">
        <f t="shared" si="174"/>
        <v>300</v>
      </c>
      <c r="AW377" s="428">
        <f t="shared" si="175"/>
        <v>200</v>
      </c>
      <c r="AX377" s="428">
        <f t="shared" si="176"/>
        <v>300</v>
      </c>
    </row>
    <row r="378" spans="1:50">
      <c r="A378" s="413">
        <v>373</v>
      </c>
      <c r="B378" s="290" cm="1">
        <f t="array" ref="B378">IF(Parameters!$C$55="No",IF($A378&lt;=Parameters!$D$23,Parameters!$C$23*$A378,IF($A378&lt;=Parameters!$D$24,Parameters!$C$23*Parameters!$D$23+Parameters!$C$24*($A378-Parameters!$D$23),IF($A378&lt;=Parameters!$D$25,Parameters!$C$23*Parameters!$D$23+Parameters!$C$24*(Parameters!$D$24-Parameters!$D$23)+Parameters!$C$25*($A378-Parameters!$D$24),Parameters!$C$23*Parameters!$D$23+Parameters!$C$24*(Parameters!$D$24-Parameters!$D$23)+Parameters!$C$25*(Parameters!$D$25-Parameters!$D$24)+Parameters!$C$26*($A378-Parameters!$D$25)))),_xlfn.IFS($A378&lt;=Parameters!$D$23,Parameters!$C$23*$A378,$A378&lt;=Parameters!$D$24,Parameters!$C$24*$A378,$A378&lt;=Parameters!$D$25,Parameters!$C$25*$A378,$A378&gt;Parameters!$D$25,Parameters!$C$26*$A378))</f>
        <v>37314.770000000004</v>
      </c>
      <c r="C378" s="290">
        <f t="shared" si="177"/>
        <v>100.0395978552279</v>
      </c>
      <c r="D378" s="290" cm="1">
        <f t="array" ref="D378">IF(Parameters!$C$55="No",IF($A378&lt;=Parameters!$D$28,Parameters!$C$28*$A378,IF($A378&lt;=Parameters!$D$29,Parameters!$C$28*Parameters!$D$28+Parameters!$C$29*($A378-Parameters!$D$28),IF($A378&lt;=Parameters!$D$30,Parameters!$C$28*Parameters!$D$28+Parameters!$C$29*(Parameters!$D$29-Parameters!$D$28)+Parameters!$C$30*($A378-Parameters!$D$29),Parameters!$C$28*Parameters!$D$28+Parameters!$C$29*(Parameters!$D$29-Parameters!$D$28)+Parameters!$C$30*(Parameters!$D$30-Parameters!$D$29)+Parameters!$C$31*($A378-Parameters!$D$30)))),_xlfn.IFS($A378&lt;=Parameters!$D$28,Parameters!$C$28*$A378,$A378&lt;=Parameters!$D$29,Parameters!$C$29*$A378,$A378&lt;=Parameters!$D$30,Parameters!$C$30*$A378,$A378&gt;Parameters!$D$30,Parameters!$C$31*$A378))</f>
        <v>46925.78</v>
      </c>
      <c r="E378" s="290">
        <f t="shared" si="177"/>
        <v>125.80638069705094</v>
      </c>
      <c r="F378" s="290" cm="1">
        <f t="array" ref="F378">IF(Parameters!$C$55="No",IF($A378&lt;=Parameters!$D$34,Parameters!$C$34*$A378,IF($A378&lt;=Parameters!$D$35,Parameters!$C$34*Parameters!$D$34+Parameters!$C$35*($A378-Parameters!$D$34),IF($A378&lt;=Parameters!$D$36,Parameters!$C$34*Parameters!$D$34+Parameters!$C$35*(Parameters!$D$35-Parameters!$D$34)+Parameters!$C$36*($A378-Parameters!$D$35),Parameters!$C$34*Parameters!$D$34+Parameters!$C$35*(Parameters!$D$35-Parameters!$D$34)+Parameters!$C$36*(Parameters!$D$36-Parameters!$D$35)+Parameters!$C$37*($A378-Parameters!$D$36)))),_xlfn.IFS($A378&lt;=Parameters!$D$34,Parameters!$C$34*$A378,$A378&lt;=Parameters!$D$35,Parameters!$C$35*$A378,$A378&lt;=Parameters!$D$36,Parameters!$C$36*$A378,$A378&gt;Parameters!$D$36,Parameters!$C$37*$A378))</f>
        <v>50309.42</v>
      </c>
      <c r="G378" s="290">
        <f t="shared" si="178"/>
        <v>134.87780160857909</v>
      </c>
      <c r="H378" s="290" cm="1">
        <f t="array" ref="H378">IF(Parameters!$C$55="No",IF($A378&lt;=Parameters!$D$39,Parameters!$C$39*$A378,IF($A378&lt;=Parameters!$D$40,Parameters!$C$39*Parameters!$D$39+Parameters!$C$40*($A378-Parameters!$D$39),IF($A378&lt;=Parameters!$D$41,Parameters!$C$39*Parameters!$D$39+Parameters!$C$40*(Parameters!$D$40-Parameters!$D$39)+Parameters!$C$41*($A378-Parameters!$D$40),Parameters!$C$39*Parameters!$D$39+Parameters!$C$40*(Parameters!$D$40-Parameters!$D$39)+Parameters!$C$41*(Parameters!$D$41-Parameters!$D$40)+Parameters!$C$42*($A378-Parameters!$D$41)))),_xlfn.IFS($A378&lt;=Parameters!$D$39,Parameters!$C$39*$A378,$A378&lt;=Parameters!$D$40,Parameters!$C$40*$A378,$A378&lt;=Parameters!$D$41,Parameters!$C$41*$A378,$A378&gt;Parameters!$D$41,Parameters!$C$42*$A378))</f>
        <v>53014.080000000002</v>
      </c>
      <c r="I378" s="290">
        <f t="shared" si="179"/>
        <v>142.12890080428954</v>
      </c>
      <c r="J378" s="290" cm="1">
        <f t="array" ref="J378">IF(Parameters!$D$55="No",IF($A378&lt;=Parameters!$F$23,Parameters!$E$23*$A378,IF($A378&lt;=Parameters!$F$24,Parameters!$E$23*Parameters!$F$23+Parameters!$E$24*($A378-Parameters!$F$23),IF($A378&lt;=Parameters!$F$25,Parameters!$E$23*Parameters!$F$23+Parameters!$E$24*(Parameters!$F$24-Parameters!$F$23)+Parameters!$E$25*($A378-Parameters!$F$24),Parameters!$E$23*Parameters!$F$23+Parameters!$E$24*(Parameters!$F$24-Parameters!$F$23)+Parameters!$E$25*(Parameters!$F$25-Parameters!$F$24)+Parameters!$E$26*($A378-Parameters!$F$25)))),_xlfn.IFS($A378&lt;=Parameters!$F$23,Parameters!$E$23*$A378,$A378&lt;=Parameters!$F$24,Parameters!$E$24*$A378,$A378&lt;=Parameters!$F$25,Parameters!$E$25*$A378,$A378&gt;Parameters!$F$25,Parameters!$E$26*$A378))</f>
        <v>50910.770000000004</v>
      </c>
      <c r="K378" s="290">
        <f t="shared" si="155"/>
        <v>136.49</v>
      </c>
      <c r="L378" s="290" cm="1">
        <f t="array" ref="L378">IF(Parameters!$D$55="No",IF($A378&lt;=Parameters!$F$28,Parameters!$E$28*$A378,IF($A378&lt;=Parameters!$F$29,Parameters!$E$28*Parameters!$F$28+Parameters!$E$29*($A378-Parameters!$F$28),IF($A378&lt;=Parameters!$F$30,Parameters!$E$28*Parameters!$F$28+Parameters!$E$29*(Parameters!$F$29-Parameters!$F$28)+Parameters!$E$30*($A378-Parameters!$F$29),Parameters!$E$28*Parameters!$F$28+Parameters!$E$29*(Parameters!$F$29-Parameters!$F$28)+Parameters!$E$30*(Parameters!$F$30-Parameters!$F$29)+Parameters!$E$31*($A378-Parameters!$F$30)))),_xlfn.IFS($A378&lt;=Parameters!$F$28,Parameters!$E$28*$A378,$A378&lt;=Parameters!$F$29,Parameters!$E$29*$A378,$A378&lt;=Parameters!$F$30,Parameters!$E$30*$A378,$A378&gt;Parameters!$F$30,Parameters!$E$31*$A378))</f>
        <v>59441.280000000006</v>
      </c>
      <c r="M378" s="290">
        <f t="shared" si="156"/>
        <v>159.36000000000001</v>
      </c>
      <c r="N378" s="290" cm="1">
        <f t="array" ref="N378">IF(Parameters!$D$55="No",IF($A378&lt;=Parameters!$F$34,Parameters!$E$34*$A378,IF($A378&lt;=Parameters!$F$35,Parameters!$E$34*Parameters!$F$34+Parameters!$E$35*($A378-Parameters!$F$34),IF($A378&lt;=Parameters!$F$36,Parameters!$E$34*Parameters!$F$34+Parameters!$E$35*(Parameters!$F$35-Parameters!$F$34)+Parameters!$E$36*($A378-Parameters!$F$35),Parameters!$E$34*Parameters!$F$34+Parameters!$E$35*(Parameters!$F$35-Parameters!$F$34)+Parameters!$E$36*(Parameters!$F$36-Parameters!$F$35)+Parameters!$E$37*($A378-Parameters!$F$36)))),_xlfn.IFS($A378&lt;=Parameters!$F$34,Parameters!$E$34*$A378,$A378&lt;=Parameters!$F$35,Parameters!$E$35*$A378,$A378&lt;=Parameters!$F$36,Parameters!$E$36*$A378,$A378&gt;Parameters!$F$36,Parameters!$E$37*$A378))</f>
        <v>53540.42</v>
      </c>
      <c r="O378" s="290">
        <f t="shared" si="180"/>
        <v>143.54</v>
      </c>
      <c r="P378" s="290" cm="1">
        <f t="array" ref="P378">IF(Parameters!$D$55="No",IF($A378&lt;=Parameters!$F$39,Parameters!$E$39*$A378,IF($A378&lt;=Parameters!$F$40,Parameters!$E$39*Parameters!$F$39+Parameters!$E$40*($A378-Parameters!$F$39),IF($A378&lt;=Parameters!$F$41,Parameters!$E$39*Parameters!$F$39+Parameters!$E$40*(Parameters!$F$40-Parameters!$F$39)+Parameters!$E$41*($A378-Parameters!$F$40),Parameters!$E$39*Parameters!$F$39+Parameters!$E$40*(Parameters!$F$40-Parameters!$F$39)+Parameters!$E$41*(Parameters!$F$41-Parameters!$F$40)+Parameters!$E$42*($A378-Parameters!$F$41)))),_xlfn.IFS($A378&lt;=Parameters!$F$39,Parameters!$E$39*$A378,$A378&lt;=Parameters!$F$40,Parameters!$E$40*$A378,$A378&lt;=Parameters!$F$41,Parameters!$E$41*$A378,$A378&gt;Parameters!$F$41,Parameters!$E$42*$A378))</f>
        <v>59105.58</v>
      </c>
      <c r="Q378" s="290">
        <f t="shared" si="181"/>
        <v>158.46</v>
      </c>
      <c r="R378" s="290" cm="1">
        <f t="array" ref="R378">IF(Parameters!$E$55="No",IF($A378&lt;=Parameters!$H$23,Parameters!$G$23*$A378,IF($A378&lt;=Parameters!$H$24,Parameters!$G$23*Parameters!$H$23+Parameters!$G$24*($A378-Parameters!$H$23),IF($A378&lt;=Parameters!$H$25,Parameters!$G$23*Parameters!$H$23+Parameters!$G$24*(Parameters!$H$24-Parameters!$H$23)+Parameters!$G$25*($A378-Parameters!$H$24),Parameters!$G$23*Parameters!$H$23+Parameters!$G$24*(Parameters!$H$24-Parameters!$H$23)+Parameters!$G$25*(Parameters!$H$25-Parameters!$H$24)+Parameters!$G$26*($A378-Parameters!$H$25)))),_xlfn.IFS($A378&lt;=Parameters!$H$23,Parameters!$G$23*$A378,$A378&lt;=Parameters!$H$24,Parameters!$G$24*$A378,$A378&lt;=Parameters!$H$25,Parameters!$G$25*$A378,$A378&gt;Parameters!$H$25,Parameters!$G$26*$A378))</f>
        <v>26110</v>
      </c>
      <c r="S378" s="290">
        <f t="shared" si="157"/>
        <v>70</v>
      </c>
      <c r="T378" s="290" cm="1">
        <f t="array" ref="T378">IF(Parameters!$E$55="No",IF($A378&lt;=Parameters!$H$28,Parameters!$G$28*$A378,IF($A378&lt;=Parameters!$H$29,Parameters!$G$28*Parameters!$H$28+Parameters!$G$29*($A378-Parameters!$H$28),IF($A378&lt;=Parameters!$H$30,Parameters!$G$28*Parameters!$H$28+Parameters!$G$29*(Parameters!$H$29-Parameters!$H$28)+Parameters!$G$30*($A378-Parameters!$H$29),Parameters!$G$28*Parameters!$H$28+Parameters!$G$29*(Parameters!$H$29-Parameters!$H$28)+Parameters!$G$30*(Parameters!$H$30-Parameters!$H$29)+Parameters!$G$31*($A378-Parameters!$H$30)))),_xlfn.IFS($A378&lt;=Parameters!$H$28,Parameters!$G$28*$A378,$A378&lt;=Parameters!$H$29,Parameters!$G$29*$A378,$A378&lt;=Parameters!$H$30,Parameters!$G$30*$A378,$A378&gt;Parameters!$H$30,Parameters!$G$31*$A378))</f>
        <v>70870</v>
      </c>
      <c r="U378" s="290">
        <f t="shared" si="158"/>
        <v>190</v>
      </c>
      <c r="V378" s="290" cm="1">
        <f t="array" ref="V378">IF(Parameters!$E$55="No",IF($A378&lt;=Parameters!$H$34,Parameters!$G$34*$A378,IF($A378&lt;=Parameters!$H$35,Parameters!$G$34*Parameters!$H$34+Parameters!$G$35*($A378-Parameters!$H$34),IF($A378&lt;=Parameters!$H$36,Parameters!$G$34*Parameters!$H$34+Parameters!$G$35*(Parameters!$H$35-Parameters!$H$34)+Parameters!$G$36*($A378-Parameters!$H$35),Parameters!$G$34*Parameters!$H$34+Parameters!$G$35*(Parameters!$H$35-Parameters!$H$34)+Parameters!$G$36*(Parameters!$H$36-Parameters!$H$35)+Parameters!$G$37*($A378-Parameters!$H$36)))),_xlfn.IFS($A378&lt;=Parameters!$H$34,Parameters!$G$34*$A378,$A378&lt;=Parameters!$H$35,Parameters!$G$35*$A378,$A378&lt;=Parameters!$H$36,Parameters!$G$36*$A378,$A378&gt;Parameters!$H$36,Parameters!$G$37*$A378))</f>
        <v>42895</v>
      </c>
      <c r="W378" s="290">
        <f t="shared" si="182"/>
        <v>115</v>
      </c>
      <c r="X378" s="290" cm="1">
        <f t="array" ref="X378">IF(Parameters!$E$55="No",IF($A378&lt;=Parameters!$H$39,Parameters!$G$39*$A378,IF($A378&lt;=Parameters!$H$40,Parameters!$G$39*Parameters!$H$39+Parameters!$G$40*($A378-Parameters!$H$39),IF($A378&lt;=Parameters!$H$41,Parameters!$G$39*Parameters!$H$39+Parameters!$G$40*(Parameters!$H$40-Parameters!$H$39)+Parameters!$G$41*($A378-Parameters!$H$40),Parameters!$G$39*Parameters!$H$39+Parameters!$G$40*(Parameters!$H$40-Parameters!$H$39)+Parameters!$G$41*(Parameters!$H$41-Parameters!$H$40)+Parameters!$G$42*($A378-Parameters!$H$41)))),_xlfn.IFS($A378&lt;=Parameters!$H$39,Parameters!$G$39*$A378,$A378&lt;=Parameters!$H$40,Parameters!$G$40*$A378,$A378&lt;=Parameters!$H$41,Parameters!$G$41*$A378,$A378&gt;Parameters!$H$41,Parameters!$G$42*$A378))</f>
        <v>74600</v>
      </c>
      <c r="Y378" s="290">
        <f t="shared" si="183"/>
        <v>200</v>
      </c>
      <c r="Z378" s="290" cm="1">
        <f t="array" ref="Z378">IF(Parameters!$F$55="No",IF($A378&lt;=Parameters!$J$23,Parameters!$I$23*$A378,IF($A378&lt;=Parameters!$J$24,Parameters!$I$23*Parameters!$J$23+Parameters!$I$24*($A378-Parameters!$J$23),IF($A378&lt;=Parameters!$J$25,Parameters!$I$23*Parameters!$J$23+Parameters!$I$24*(Parameters!$J$24-Parameters!$J$23)+Parameters!$I$25*($A378-Parameters!$J$24),Parameters!$I$23*Parameters!$J$23+Parameters!$I$24*(Parameters!$J$24-Parameters!$J$23)+Parameters!$I$25*(Parameters!$J$25-Parameters!$J$24)+Parameters!$I$26*($A378-Parameters!$J$25)))),_xlfn.IFS($A378&lt;=Parameters!$J$23,Parameters!$I$23*$A378,$A378&lt;=Parameters!$J$24,Parameters!$I$24*$A378,$A378&lt;=Parameters!$J$25,Parameters!$I$25*$A378,$A378&gt;Parameters!$J$25,Parameters!$I$26*$A378))</f>
        <v>31495</v>
      </c>
      <c r="AA378" s="290">
        <f t="shared" si="159"/>
        <v>84.436997319034859</v>
      </c>
      <c r="AB378" s="290" cm="1">
        <f t="array" ref="AB378">IF(Parameters!$F$55="No",IF($A378&lt;=Parameters!$J$28,Parameters!$I$28*$A378,IF($A378&lt;=Parameters!$J$29,Parameters!$I$28*Parameters!$J$28+Parameters!$I$29*($A378-Parameters!$J$28),IF($A378&lt;=Parameters!$J$30,Parameters!$I$28*Parameters!$J$28+Parameters!$I$29*(Parameters!$J$29-Parameters!$J$28)+Parameters!$I$30*($A378-Parameters!$J$29),Parameters!$I$28*Parameters!$J$28+Parameters!$I$29*(Parameters!$J$29-Parameters!$J$28)+Parameters!$I$30*(Parameters!$J$30-Parameters!$J$29)+Parameters!$I$31*($A378-Parameters!$J$30)))),_xlfn.IFS($A378&lt;=Parameters!$J$28,Parameters!$I$28*$A378,$A378&lt;=Parameters!$J$29,Parameters!$I$29*$A378,$A378&lt;=Parameters!$J$30,Parameters!$I$30*$A378,$A378&gt;Parameters!$J$30,Parameters!$I$31*$A378))</f>
        <v>57200</v>
      </c>
      <c r="AC378" s="290">
        <f t="shared" si="160"/>
        <v>153.35120643431637</v>
      </c>
      <c r="AD378" s="290" cm="1">
        <f t="array" ref="AD378">IF(Parameters!$F$55="No",IF($A378&lt;=Parameters!$J$34,Parameters!$I$34*$A378,IF($A378&lt;=Parameters!$J$35,Parameters!$I$34*Parameters!$J$34+Parameters!$I$35*($A378-Parameters!$J$34),IF($A378&lt;=Parameters!$J$36,Parameters!$I$34*Parameters!$J$34+Parameters!$I$35*(Parameters!$J$35-Parameters!$J$34)+Parameters!$I$36*($A378-Parameters!$J$35),Parameters!$I$34*Parameters!$J$34+Parameters!$I$35*(Parameters!$J$35-Parameters!$J$34)+Parameters!$I$36*(Parameters!$J$36-Parameters!$J$35)+Parameters!$I$37*($A378-Parameters!$J$36)))),_xlfn.IFS($A378&lt;=Parameters!$J$34,Parameters!$I$34*$A378,$A378&lt;=Parameters!$J$35,Parameters!$I$35*$A378,$A378&lt;=Parameters!$J$36,Parameters!$I$36*$A378,$A378&gt;Parameters!$J$36,Parameters!$I$37*$A378))</f>
        <v>37100</v>
      </c>
      <c r="AE378" s="290">
        <f t="shared" si="184"/>
        <v>99.463806970509381</v>
      </c>
      <c r="AF378" s="290" cm="1">
        <f t="array" ref="AF378">IF(Parameters!$F$55="No",IF($A378&lt;=Parameters!$J$39,Parameters!$I$39*$A378,IF($A378&lt;=Parameters!$J$40,Parameters!$I$39*Parameters!$J$39+Parameters!$I$40*($A378-Parameters!$J$39),IF($A378&lt;=Parameters!$J$41,Parameters!$I$39*Parameters!$J$39+Parameters!$I$40*(Parameters!$J$40-Parameters!$J$39)+Parameters!$I$41*($A378-Parameters!$J$40),Parameters!$I$39*Parameters!$J$39+Parameters!$I$40*(Parameters!$J$40-Parameters!$J$39)+Parameters!$I$41*(Parameters!$J$41-Parameters!$J$40)+Parameters!$I$42*($A378-Parameters!$J$41)))),_xlfn.IFS($A378&lt;=Parameters!$J$39,Parameters!$I$39*$A378,$A378&lt;=Parameters!$J$40,Parameters!$I$40*$A378,$A378&lt;=Parameters!$J$41,Parameters!$I$41*$A378,$A378&gt;Parameters!$J$41,Parameters!$I$42*$A378))</f>
        <v>66550</v>
      </c>
      <c r="AG378" s="290">
        <f t="shared" si="185"/>
        <v>178.41823056300268</v>
      </c>
      <c r="AI378" s="428">
        <f t="shared" si="161"/>
        <v>136.49000000000524</v>
      </c>
      <c r="AJ378" s="428">
        <f t="shared" si="162"/>
        <v>159.36000000000058</v>
      </c>
      <c r="AK378" s="428">
        <f t="shared" si="163"/>
        <v>143.54000000000087</v>
      </c>
      <c r="AL378" s="428">
        <f t="shared" si="164"/>
        <v>158.45999999999913</v>
      </c>
      <c r="AM378" s="428">
        <f t="shared" si="165"/>
        <v>136.48999999999796</v>
      </c>
      <c r="AN378" s="428">
        <f t="shared" si="166"/>
        <v>159.36000000000058</v>
      </c>
      <c r="AO378" s="428">
        <f t="shared" si="167"/>
        <v>143.54000000000087</v>
      </c>
      <c r="AP378" s="428">
        <f t="shared" si="168"/>
        <v>158.45999999999913</v>
      </c>
      <c r="AQ378" s="428">
        <f t="shared" si="169"/>
        <v>70</v>
      </c>
      <c r="AR378" s="428">
        <f t="shared" si="170"/>
        <v>190</v>
      </c>
      <c r="AS378" s="428">
        <f t="shared" si="171"/>
        <v>115</v>
      </c>
      <c r="AT378" s="428">
        <f t="shared" si="172"/>
        <v>200</v>
      </c>
      <c r="AU378" s="428">
        <f t="shared" si="173"/>
        <v>115</v>
      </c>
      <c r="AV378" s="428">
        <f t="shared" si="174"/>
        <v>300</v>
      </c>
      <c r="AW378" s="428">
        <f t="shared" si="175"/>
        <v>200</v>
      </c>
      <c r="AX378" s="428">
        <f t="shared" si="176"/>
        <v>300</v>
      </c>
    </row>
    <row r="379" spans="1:50">
      <c r="A379" s="413">
        <v>374</v>
      </c>
      <c r="B379" s="290" cm="1">
        <f t="array" ref="B379">IF(Parameters!$C$55="No",IF($A379&lt;=Parameters!$D$23,Parameters!$C$23*$A379,IF($A379&lt;=Parameters!$D$24,Parameters!$C$23*Parameters!$D$23+Parameters!$C$24*($A379-Parameters!$D$23),IF($A379&lt;=Parameters!$D$25,Parameters!$C$23*Parameters!$D$23+Parameters!$C$24*(Parameters!$D$24-Parameters!$D$23)+Parameters!$C$25*($A379-Parameters!$D$24),Parameters!$C$23*Parameters!$D$23+Parameters!$C$24*(Parameters!$D$24-Parameters!$D$23)+Parameters!$C$25*(Parameters!$D$25-Parameters!$D$24)+Parameters!$C$26*($A379-Parameters!$D$25)))),_xlfn.IFS($A379&lt;=Parameters!$D$23,Parameters!$C$23*$A379,$A379&lt;=Parameters!$D$24,Parameters!$C$24*$A379,$A379&lt;=Parameters!$D$25,Parameters!$C$25*$A379,$A379&gt;Parameters!$D$25,Parameters!$C$26*$A379))</f>
        <v>37451.26</v>
      </c>
      <c r="C379" s="290">
        <f t="shared" si="177"/>
        <v>100.13705882352942</v>
      </c>
      <c r="D379" s="290" cm="1">
        <f t="array" ref="D379">IF(Parameters!$C$55="No",IF($A379&lt;=Parameters!$D$28,Parameters!$C$28*$A379,IF($A379&lt;=Parameters!$D$29,Parameters!$C$28*Parameters!$D$28+Parameters!$C$29*($A379-Parameters!$D$28),IF($A379&lt;=Parameters!$D$30,Parameters!$C$28*Parameters!$D$28+Parameters!$C$29*(Parameters!$D$29-Parameters!$D$28)+Parameters!$C$30*($A379-Parameters!$D$29),Parameters!$C$28*Parameters!$D$28+Parameters!$C$29*(Parameters!$D$29-Parameters!$D$28)+Parameters!$C$30*(Parameters!$D$30-Parameters!$D$29)+Parameters!$C$31*($A379-Parameters!$D$30)))),_xlfn.IFS($A379&lt;=Parameters!$D$28,Parameters!$C$28*$A379,$A379&lt;=Parameters!$D$29,Parameters!$C$29*$A379,$A379&lt;=Parameters!$D$30,Parameters!$C$30*$A379,$A379&gt;Parameters!$D$30,Parameters!$C$31*$A379))</f>
        <v>47085.14</v>
      </c>
      <c r="E379" s="290">
        <f t="shared" si="177"/>
        <v>125.89609625668449</v>
      </c>
      <c r="F379" s="290" cm="1">
        <f t="array" ref="F379">IF(Parameters!$C$55="No",IF($A379&lt;=Parameters!$D$34,Parameters!$C$34*$A379,IF($A379&lt;=Parameters!$D$35,Parameters!$C$34*Parameters!$D$34+Parameters!$C$35*($A379-Parameters!$D$34),IF($A379&lt;=Parameters!$D$36,Parameters!$C$34*Parameters!$D$34+Parameters!$C$35*(Parameters!$D$35-Parameters!$D$34)+Parameters!$C$36*($A379-Parameters!$D$35),Parameters!$C$34*Parameters!$D$34+Parameters!$C$35*(Parameters!$D$35-Parameters!$D$34)+Parameters!$C$36*(Parameters!$D$36-Parameters!$D$35)+Parameters!$C$37*($A379-Parameters!$D$36)))),_xlfn.IFS($A379&lt;=Parameters!$D$34,Parameters!$C$34*$A379,$A379&lt;=Parameters!$D$35,Parameters!$C$35*$A379,$A379&lt;=Parameters!$D$36,Parameters!$C$36*$A379,$A379&gt;Parameters!$D$36,Parameters!$C$37*$A379))</f>
        <v>50452.959999999999</v>
      </c>
      <c r="G379" s="290">
        <f t="shared" si="178"/>
        <v>134.90096256684492</v>
      </c>
      <c r="H379" s="290" cm="1">
        <f t="array" ref="H379">IF(Parameters!$C$55="No",IF($A379&lt;=Parameters!$D$39,Parameters!$C$39*$A379,IF($A379&lt;=Parameters!$D$40,Parameters!$C$39*Parameters!$D$39+Parameters!$C$40*($A379-Parameters!$D$39),IF($A379&lt;=Parameters!$D$41,Parameters!$C$39*Parameters!$D$39+Parameters!$C$40*(Parameters!$D$40-Parameters!$D$39)+Parameters!$C$41*($A379-Parameters!$D$40),Parameters!$C$39*Parameters!$D$39+Parameters!$C$40*(Parameters!$D$40-Parameters!$D$39)+Parameters!$C$41*(Parameters!$D$41-Parameters!$D$40)+Parameters!$C$42*($A379-Parameters!$D$41)))),_xlfn.IFS($A379&lt;=Parameters!$D$39,Parameters!$C$39*$A379,$A379&lt;=Parameters!$D$40,Parameters!$C$40*$A379,$A379&lt;=Parameters!$D$41,Parameters!$C$41*$A379,$A379&gt;Parameters!$D$41,Parameters!$C$42*$A379))</f>
        <v>53172.54</v>
      </c>
      <c r="I379" s="290">
        <f t="shared" si="179"/>
        <v>142.1725668449198</v>
      </c>
      <c r="J379" s="290" cm="1">
        <f t="array" ref="J379">IF(Parameters!$D$55="No",IF($A379&lt;=Parameters!$F$23,Parameters!$E$23*$A379,IF($A379&lt;=Parameters!$F$24,Parameters!$E$23*Parameters!$F$23+Parameters!$E$24*($A379-Parameters!$F$23),IF($A379&lt;=Parameters!$F$25,Parameters!$E$23*Parameters!$F$23+Parameters!$E$24*(Parameters!$F$24-Parameters!$F$23)+Parameters!$E$25*($A379-Parameters!$F$24),Parameters!$E$23*Parameters!$F$23+Parameters!$E$24*(Parameters!$F$24-Parameters!$F$23)+Parameters!$E$25*(Parameters!$F$25-Parameters!$F$24)+Parameters!$E$26*($A379-Parameters!$F$25)))),_xlfn.IFS($A379&lt;=Parameters!$F$23,Parameters!$E$23*$A379,$A379&lt;=Parameters!$F$24,Parameters!$E$24*$A379,$A379&lt;=Parameters!$F$25,Parameters!$E$25*$A379,$A379&gt;Parameters!$F$25,Parameters!$E$26*$A379))</f>
        <v>51047.26</v>
      </c>
      <c r="K379" s="290">
        <f t="shared" si="155"/>
        <v>136.49</v>
      </c>
      <c r="L379" s="290" cm="1">
        <f t="array" ref="L379">IF(Parameters!$D$55="No",IF($A379&lt;=Parameters!$F$28,Parameters!$E$28*$A379,IF($A379&lt;=Parameters!$F$29,Parameters!$E$28*Parameters!$F$28+Parameters!$E$29*($A379-Parameters!$F$28),IF($A379&lt;=Parameters!$F$30,Parameters!$E$28*Parameters!$F$28+Parameters!$E$29*(Parameters!$F$29-Parameters!$F$28)+Parameters!$E$30*($A379-Parameters!$F$29),Parameters!$E$28*Parameters!$F$28+Parameters!$E$29*(Parameters!$F$29-Parameters!$F$28)+Parameters!$E$30*(Parameters!$F$30-Parameters!$F$29)+Parameters!$E$31*($A379-Parameters!$F$30)))),_xlfn.IFS($A379&lt;=Parameters!$F$28,Parameters!$E$28*$A379,$A379&lt;=Parameters!$F$29,Parameters!$E$29*$A379,$A379&lt;=Parameters!$F$30,Parameters!$E$30*$A379,$A379&gt;Parameters!$F$30,Parameters!$E$31*$A379))</f>
        <v>59600.640000000007</v>
      </c>
      <c r="M379" s="290">
        <f t="shared" si="156"/>
        <v>159.36000000000001</v>
      </c>
      <c r="N379" s="290" cm="1">
        <f t="array" ref="N379">IF(Parameters!$D$55="No",IF($A379&lt;=Parameters!$F$34,Parameters!$E$34*$A379,IF($A379&lt;=Parameters!$F$35,Parameters!$E$34*Parameters!$F$34+Parameters!$E$35*($A379-Parameters!$F$34),IF($A379&lt;=Parameters!$F$36,Parameters!$E$34*Parameters!$F$34+Parameters!$E$35*(Parameters!$F$35-Parameters!$F$34)+Parameters!$E$36*($A379-Parameters!$F$35),Parameters!$E$34*Parameters!$F$34+Parameters!$E$35*(Parameters!$F$35-Parameters!$F$34)+Parameters!$E$36*(Parameters!$F$36-Parameters!$F$35)+Parameters!$E$37*($A379-Parameters!$F$36)))),_xlfn.IFS($A379&lt;=Parameters!$F$34,Parameters!$E$34*$A379,$A379&lt;=Parameters!$F$35,Parameters!$E$35*$A379,$A379&lt;=Parameters!$F$36,Parameters!$E$36*$A379,$A379&gt;Parameters!$F$36,Parameters!$E$37*$A379))</f>
        <v>53683.96</v>
      </c>
      <c r="O379" s="290">
        <f t="shared" si="180"/>
        <v>143.54</v>
      </c>
      <c r="P379" s="290" cm="1">
        <f t="array" ref="P379">IF(Parameters!$D$55="No",IF($A379&lt;=Parameters!$F$39,Parameters!$E$39*$A379,IF($A379&lt;=Parameters!$F$40,Parameters!$E$39*Parameters!$F$39+Parameters!$E$40*($A379-Parameters!$F$39),IF($A379&lt;=Parameters!$F$41,Parameters!$E$39*Parameters!$F$39+Parameters!$E$40*(Parameters!$F$40-Parameters!$F$39)+Parameters!$E$41*($A379-Parameters!$F$40),Parameters!$E$39*Parameters!$F$39+Parameters!$E$40*(Parameters!$F$40-Parameters!$F$39)+Parameters!$E$41*(Parameters!$F$41-Parameters!$F$40)+Parameters!$E$42*($A379-Parameters!$F$41)))),_xlfn.IFS($A379&lt;=Parameters!$F$39,Parameters!$E$39*$A379,$A379&lt;=Parameters!$F$40,Parameters!$E$40*$A379,$A379&lt;=Parameters!$F$41,Parameters!$E$41*$A379,$A379&gt;Parameters!$F$41,Parameters!$E$42*$A379))</f>
        <v>59264.04</v>
      </c>
      <c r="Q379" s="290">
        <f t="shared" si="181"/>
        <v>158.46</v>
      </c>
      <c r="R379" s="290" cm="1">
        <f t="array" ref="R379">IF(Parameters!$E$55="No",IF($A379&lt;=Parameters!$H$23,Parameters!$G$23*$A379,IF($A379&lt;=Parameters!$H$24,Parameters!$G$23*Parameters!$H$23+Parameters!$G$24*($A379-Parameters!$H$23),IF($A379&lt;=Parameters!$H$25,Parameters!$G$23*Parameters!$H$23+Parameters!$G$24*(Parameters!$H$24-Parameters!$H$23)+Parameters!$G$25*($A379-Parameters!$H$24),Parameters!$G$23*Parameters!$H$23+Parameters!$G$24*(Parameters!$H$24-Parameters!$H$23)+Parameters!$G$25*(Parameters!$H$25-Parameters!$H$24)+Parameters!$G$26*($A379-Parameters!$H$25)))),_xlfn.IFS($A379&lt;=Parameters!$H$23,Parameters!$G$23*$A379,$A379&lt;=Parameters!$H$24,Parameters!$G$24*$A379,$A379&lt;=Parameters!$H$25,Parameters!$G$25*$A379,$A379&gt;Parameters!$H$25,Parameters!$G$26*$A379))</f>
        <v>26180</v>
      </c>
      <c r="S379" s="290">
        <f t="shared" si="157"/>
        <v>70</v>
      </c>
      <c r="T379" s="290" cm="1">
        <f t="array" ref="T379">IF(Parameters!$E$55="No",IF($A379&lt;=Parameters!$H$28,Parameters!$G$28*$A379,IF($A379&lt;=Parameters!$H$29,Parameters!$G$28*Parameters!$H$28+Parameters!$G$29*($A379-Parameters!$H$28),IF($A379&lt;=Parameters!$H$30,Parameters!$G$28*Parameters!$H$28+Parameters!$G$29*(Parameters!$H$29-Parameters!$H$28)+Parameters!$G$30*($A379-Parameters!$H$29),Parameters!$G$28*Parameters!$H$28+Parameters!$G$29*(Parameters!$H$29-Parameters!$H$28)+Parameters!$G$30*(Parameters!$H$30-Parameters!$H$29)+Parameters!$G$31*($A379-Parameters!$H$30)))),_xlfn.IFS($A379&lt;=Parameters!$H$28,Parameters!$G$28*$A379,$A379&lt;=Parameters!$H$29,Parameters!$G$29*$A379,$A379&lt;=Parameters!$H$30,Parameters!$G$30*$A379,$A379&gt;Parameters!$H$30,Parameters!$G$31*$A379))</f>
        <v>71060</v>
      </c>
      <c r="U379" s="290">
        <f t="shared" si="158"/>
        <v>190</v>
      </c>
      <c r="V379" s="290" cm="1">
        <f t="array" ref="V379">IF(Parameters!$E$55="No",IF($A379&lt;=Parameters!$H$34,Parameters!$G$34*$A379,IF($A379&lt;=Parameters!$H$35,Parameters!$G$34*Parameters!$H$34+Parameters!$G$35*($A379-Parameters!$H$34),IF($A379&lt;=Parameters!$H$36,Parameters!$G$34*Parameters!$H$34+Parameters!$G$35*(Parameters!$H$35-Parameters!$H$34)+Parameters!$G$36*($A379-Parameters!$H$35),Parameters!$G$34*Parameters!$H$34+Parameters!$G$35*(Parameters!$H$35-Parameters!$H$34)+Parameters!$G$36*(Parameters!$H$36-Parameters!$H$35)+Parameters!$G$37*($A379-Parameters!$H$36)))),_xlfn.IFS($A379&lt;=Parameters!$H$34,Parameters!$G$34*$A379,$A379&lt;=Parameters!$H$35,Parameters!$G$35*$A379,$A379&lt;=Parameters!$H$36,Parameters!$G$36*$A379,$A379&gt;Parameters!$H$36,Parameters!$G$37*$A379))</f>
        <v>43010</v>
      </c>
      <c r="W379" s="290">
        <f t="shared" si="182"/>
        <v>115</v>
      </c>
      <c r="X379" s="290" cm="1">
        <f t="array" ref="X379">IF(Parameters!$E$55="No",IF($A379&lt;=Parameters!$H$39,Parameters!$G$39*$A379,IF($A379&lt;=Parameters!$H$40,Parameters!$G$39*Parameters!$H$39+Parameters!$G$40*($A379-Parameters!$H$39),IF($A379&lt;=Parameters!$H$41,Parameters!$G$39*Parameters!$H$39+Parameters!$G$40*(Parameters!$H$40-Parameters!$H$39)+Parameters!$G$41*($A379-Parameters!$H$40),Parameters!$G$39*Parameters!$H$39+Parameters!$G$40*(Parameters!$H$40-Parameters!$H$39)+Parameters!$G$41*(Parameters!$H$41-Parameters!$H$40)+Parameters!$G$42*($A379-Parameters!$H$41)))),_xlfn.IFS($A379&lt;=Parameters!$H$39,Parameters!$G$39*$A379,$A379&lt;=Parameters!$H$40,Parameters!$G$40*$A379,$A379&lt;=Parameters!$H$41,Parameters!$G$41*$A379,$A379&gt;Parameters!$H$41,Parameters!$G$42*$A379))</f>
        <v>74800</v>
      </c>
      <c r="Y379" s="290">
        <f t="shared" si="183"/>
        <v>200</v>
      </c>
      <c r="Z379" s="290" cm="1">
        <f t="array" ref="Z379">IF(Parameters!$F$55="No",IF($A379&lt;=Parameters!$J$23,Parameters!$I$23*$A379,IF($A379&lt;=Parameters!$J$24,Parameters!$I$23*Parameters!$J$23+Parameters!$I$24*($A379-Parameters!$J$23),IF($A379&lt;=Parameters!$J$25,Parameters!$I$23*Parameters!$J$23+Parameters!$I$24*(Parameters!$J$24-Parameters!$J$23)+Parameters!$I$25*($A379-Parameters!$J$24),Parameters!$I$23*Parameters!$J$23+Parameters!$I$24*(Parameters!$J$24-Parameters!$J$23)+Parameters!$I$25*(Parameters!$J$25-Parameters!$J$24)+Parameters!$I$26*($A379-Parameters!$J$25)))),_xlfn.IFS($A379&lt;=Parameters!$J$23,Parameters!$I$23*$A379,$A379&lt;=Parameters!$J$24,Parameters!$I$24*$A379,$A379&lt;=Parameters!$J$25,Parameters!$I$25*$A379,$A379&gt;Parameters!$J$25,Parameters!$I$26*$A379))</f>
        <v>31610</v>
      </c>
      <c r="AA379" s="290">
        <f t="shared" si="159"/>
        <v>84.518716577540104</v>
      </c>
      <c r="AB379" s="290" cm="1">
        <f t="array" ref="AB379">IF(Parameters!$F$55="No",IF($A379&lt;=Parameters!$J$28,Parameters!$I$28*$A379,IF($A379&lt;=Parameters!$J$29,Parameters!$I$28*Parameters!$J$28+Parameters!$I$29*($A379-Parameters!$J$28),IF($A379&lt;=Parameters!$J$30,Parameters!$I$28*Parameters!$J$28+Parameters!$I$29*(Parameters!$J$29-Parameters!$J$28)+Parameters!$I$30*($A379-Parameters!$J$29),Parameters!$I$28*Parameters!$J$28+Parameters!$I$29*(Parameters!$J$29-Parameters!$J$28)+Parameters!$I$30*(Parameters!$J$30-Parameters!$J$29)+Parameters!$I$31*($A379-Parameters!$J$30)))),_xlfn.IFS($A379&lt;=Parameters!$J$28,Parameters!$I$28*$A379,$A379&lt;=Parameters!$J$29,Parameters!$I$29*$A379,$A379&lt;=Parameters!$J$30,Parameters!$I$30*$A379,$A379&gt;Parameters!$J$30,Parameters!$I$31*$A379))</f>
        <v>57500</v>
      </c>
      <c r="AC379" s="290">
        <f t="shared" si="160"/>
        <v>153.7433155080214</v>
      </c>
      <c r="AD379" s="290" cm="1">
        <f t="array" ref="AD379">IF(Parameters!$F$55="No",IF($A379&lt;=Parameters!$J$34,Parameters!$I$34*$A379,IF($A379&lt;=Parameters!$J$35,Parameters!$I$34*Parameters!$J$34+Parameters!$I$35*($A379-Parameters!$J$34),IF($A379&lt;=Parameters!$J$36,Parameters!$I$34*Parameters!$J$34+Parameters!$I$35*(Parameters!$J$35-Parameters!$J$34)+Parameters!$I$36*($A379-Parameters!$J$35),Parameters!$I$34*Parameters!$J$34+Parameters!$I$35*(Parameters!$J$35-Parameters!$J$34)+Parameters!$I$36*(Parameters!$J$36-Parameters!$J$35)+Parameters!$I$37*($A379-Parameters!$J$36)))),_xlfn.IFS($A379&lt;=Parameters!$J$34,Parameters!$I$34*$A379,$A379&lt;=Parameters!$J$35,Parameters!$I$35*$A379,$A379&lt;=Parameters!$J$36,Parameters!$I$36*$A379,$A379&gt;Parameters!$J$36,Parameters!$I$37*$A379))</f>
        <v>37300</v>
      </c>
      <c r="AE379" s="290">
        <f t="shared" si="184"/>
        <v>99.732620320855617</v>
      </c>
      <c r="AF379" s="290" cm="1">
        <f t="array" ref="AF379">IF(Parameters!$F$55="No",IF($A379&lt;=Parameters!$J$39,Parameters!$I$39*$A379,IF($A379&lt;=Parameters!$J$40,Parameters!$I$39*Parameters!$J$39+Parameters!$I$40*($A379-Parameters!$J$39),IF($A379&lt;=Parameters!$J$41,Parameters!$I$39*Parameters!$J$39+Parameters!$I$40*(Parameters!$J$40-Parameters!$J$39)+Parameters!$I$41*($A379-Parameters!$J$40),Parameters!$I$39*Parameters!$J$39+Parameters!$I$40*(Parameters!$J$40-Parameters!$J$39)+Parameters!$I$41*(Parameters!$J$41-Parameters!$J$40)+Parameters!$I$42*($A379-Parameters!$J$41)))),_xlfn.IFS($A379&lt;=Parameters!$J$39,Parameters!$I$39*$A379,$A379&lt;=Parameters!$J$40,Parameters!$I$40*$A379,$A379&lt;=Parameters!$J$41,Parameters!$I$41*$A379,$A379&gt;Parameters!$J$41,Parameters!$I$42*$A379))</f>
        <v>66850</v>
      </c>
      <c r="AG379" s="290">
        <f t="shared" si="185"/>
        <v>178.7433155080214</v>
      </c>
      <c r="AI379" s="428">
        <f t="shared" si="161"/>
        <v>136.48999999999796</v>
      </c>
      <c r="AJ379" s="428">
        <f t="shared" si="162"/>
        <v>159.36000000000058</v>
      </c>
      <c r="AK379" s="428">
        <f t="shared" si="163"/>
        <v>143.54000000000087</v>
      </c>
      <c r="AL379" s="428">
        <f t="shared" si="164"/>
        <v>158.45999999999913</v>
      </c>
      <c r="AM379" s="428">
        <f t="shared" si="165"/>
        <v>136.48999999999796</v>
      </c>
      <c r="AN379" s="428">
        <f t="shared" si="166"/>
        <v>159.36000000000058</v>
      </c>
      <c r="AO379" s="428">
        <f t="shared" si="167"/>
        <v>143.54000000000087</v>
      </c>
      <c r="AP379" s="428">
        <f t="shared" si="168"/>
        <v>158.45999999999913</v>
      </c>
      <c r="AQ379" s="428">
        <f t="shared" si="169"/>
        <v>70</v>
      </c>
      <c r="AR379" s="428">
        <f t="shared" si="170"/>
        <v>190</v>
      </c>
      <c r="AS379" s="428">
        <f t="shared" si="171"/>
        <v>115</v>
      </c>
      <c r="AT379" s="428">
        <f t="shared" si="172"/>
        <v>200</v>
      </c>
      <c r="AU379" s="428">
        <f t="shared" si="173"/>
        <v>115</v>
      </c>
      <c r="AV379" s="428">
        <f t="shared" si="174"/>
        <v>300</v>
      </c>
      <c r="AW379" s="428">
        <f t="shared" si="175"/>
        <v>200</v>
      </c>
      <c r="AX379" s="428">
        <f t="shared" si="176"/>
        <v>300</v>
      </c>
    </row>
    <row r="380" spans="1:50">
      <c r="A380" s="413">
        <v>375</v>
      </c>
      <c r="B380" s="290" cm="1">
        <f t="array" ref="B380">IF(Parameters!$C$55="No",IF($A380&lt;=Parameters!$D$23,Parameters!$C$23*$A380,IF($A380&lt;=Parameters!$D$24,Parameters!$C$23*Parameters!$D$23+Parameters!$C$24*($A380-Parameters!$D$23),IF($A380&lt;=Parameters!$D$25,Parameters!$C$23*Parameters!$D$23+Parameters!$C$24*(Parameters!$D$24-Parameters!$D$23)+Parameters!$C$25*($A380-Parameters!$D$24),Parameters!$C$23*Parameters!$D$23+Parameters!$C$24*(Parameters!$D$24-Parameters!$D$23)+Parameters!$C$25*(Parameters!$D$25-Parameters!$D$24)+Parameters!$C$26*($A380-Parameters!$D$25)))),_xlfn.IFS($A380&lt;=Parameters!$D$23,Parameters!$C$23*$A380,$A380&lt;=Parameters!$D$24,Parameters!$C$24*$A380,$A380&lt;=Parameters!$D$25,Parameters!$C$25*$A380,$A380&gt;Parameters!$D$25,Parameters!$C$26*$A380))</f>
        <v>37587.75</v>
      </c>
      <c r="C380" s="290">
        <f t="shared" si="177"/>
        <v>100.23399999999999</v>
      </c>
      <c r="D380" s="290" cm="1">
        <f t="array" ref="D380">IF(Parameters!$C$55="No",IF($A380&lt;=Parameters!$D$28,Parameters!$C$28*$A380,IF($A380&lt;=Parameters!$D$29,Parameters!$C$28*Parameters!$D$28+Parameters!$C$29*($A380-Parameters!$D$28),IF($A380&lt;=Parameters!$D$30,Parameters!$C$28*Parameters!$D$28+Parameters!$C$29*(Parameters!$D$29-Parameters!$D$28)+Parameters!$C$30*($A380-Parameters!$D$29),Parameters!$C$28*Parameters!$D$28+Parameters!$C$29*(Parameters!$D$29-Parameters!$D$28)+Parameters!$C$30*(Parameters!$D$30-Parameters!$D$29)+Parameters!$C$31*($A380-Parameters!$D$30)))),_xlfn.IFS($A380&lt;=Parameters!$D$28,Parameters!$C$28*$A380,$A380&lt;=Parameters!$D$29,Parameters!$C$29*$A380,$A380&lt;=Parameters!$D$30,Parameters!$C$30*$A380,$A380&gt;Parameters!$D$30,Parameters!$C$31*$A380))</f>
        <v>47244.5</v>
      </c>
      <c r="E380" s="290">
        <f t="shared" si="177"/>
        <v>125.98533333333333</v>
      </c>
      <c r="F380" s="290" cm="1">
        <f t="array" ref="F380">IF(Parameters!$C$55="No",IF($A380&lt;=Parameters!$D$34,Parameters!$C$34*$A380,IF($A380&lt;=Parameters!$D$35,Parameters!$C$34*Parameters!$D$34+Parameters!$C$35*($A380-Parameters!$D$34),IF($A380&lt;=Parameters!$D$36,Parameters!$C$34*Parameters!$D$34+Parameters!$C$35*(Parameters!$D$35-Parameters!$D$34)+Parameters!$C$36*($A380-Parameters!$D$35),Parameters!$C$34*Parameters!$D$34+Parameters!$C$35*(Parameters!$D$35-Parameters!$D$34)+Parameters!$C$36*(Parameters!$D$36-Parameters!$D$35)+Parameters!$C$37*($A380-Parameters!$D$36)))),_xlfn.IFS($A380&lt;=Parameters!$D$34,Parameters!$C$34*$A380,$A380&lt;=Parameters!$D$35,Parameters!$C$35*$A380,$A380&lt;=Parameters!$D$36,Parameters!$C$36*$A380,$A380&gt;Parameters!$D$36,Parameters!$C$37*$A380))</f>
        <v>50596.5</v>
      </c>
      <c r="G380" s="290">
        <f t="shared" si="178"/>
        <v>134.92400000000001</v>
      </c>
      <c r="H380" s="290" cm="1">
        <f t="array" ref="H380">IF(Parameters!$C$55="No",IF($A380&lt;=Parameters!$D$39,Parameters!$C$39*$A380,IF($A380&lt;=Parameters!$D$40,Parameters!$C$39*Parameters!$D$39+Parameters!$C$40*($A380-Parameters!$D$39),IF($A380&lt;=Parameters!$D$41,Parameters!$C$39*Parameters!$D$39+Parameters!$C$40*(Parameters!$D$40-Parameters!$D$39)+Parameters!$C$41*($A380-Parameters!$D$40),Parameters!$C$39*Parameters!$D$39+Parameters!$C$40*(Parameters!$D$40-Parameters!$D$39)+Parameters!$C$41*(Parameters!$D$41-Parameters!$D$40)+Parameters!$C$42*($A380-Parameters!$D$41)))),_xlfn.IFS($A380&lt;=Parameters!$D$39,Parameters!$C$39*$A380,$A380&lt;=Parameters!$D$40,Parameters!$C$40*$A380,$A380&lt;=Parameters!$D$41,Parameters!$C$41*$A380,$A380&gt;Parameters!$D$41,Parameters!$C$42*$A380))</f>
        <v>53331</v>
      </c>
      <c r="I380" s="290">
        <f t="shared" si="179"/>
        <v>142.21600000000001</v>
      </c>
      <c r="J380" s="290" cm="1">
        <f t="array" ref="J380">IF(Parameters!$D$55="No",IF($A380&lt;=Parameters!$F$23,Parameters!$E$23*$A380,IF($A380&lt;=Parameters!$F$24,Parameters!$E$23*Parameters!$F$23+Parameters!$E$24*($A380-Parameters!$F$23),IF($A380&lt;=Parameters!$F$25,Parameters!$E$23*Parameters!$F$23+Parameters!$E$24*(Parameters!$F$24-Parameters!$F$23)+Parameters!$E$25*($A380-Parameters!$F$24),Parameters!$E$23*Parameters!$F$23+Parameters!$E$24*(Parameters!$F$24-Parameters!$F$23)+Parameters!$E$25*(Parameters!$F$25-Parameters!$F$24)+Parameters!$E$26*($A380-Parameters!$F$25)))),_xlfn.IFS($A380&lt;=Parameters!$F$23,Parameters!$E$23*$A380,$A380&lt;=Parameters!$F$24,Parameters!$E$24*$A380,$A380&lt;=Parameters!$F$25,Parameters!$E$25*$A380,$A380&gt;Parameters!$F$25,Parameters!$E$26*$A380))</f>
        <v>51183.75</v>
      </c>
      <c r="K380" s="290">
        <f t="shared" si="155"/>
        <v>136.49</v>
      </c>
      <c r="L380" s="290" cm="1">
        <f t="array" ref="L380">IF(Parameters!$D$55="No",IF($A380&lt;=Parameters!$F$28,Parameters!$E$28*$A380,IF($A380&lt;=Parameters!$F$29,Parameters!$E$28*Parameters!$F$28+Parameters!$E$29*($A380-Parameters!$F$28),IF($A380&lt;=Parameters!$F$30,Parameters!$E$28*Parameters!$F$28+Parameters!$E$29*(Parameters!$F$29-Parameters!$F$28)+Parameters!$E$30*($A380-Parameters!$F$29),Parameters!$E$28*Parameters!$F$28+Parameters!$E$29*(Parameters!$F$29-Parameters!$F$28)+Parameters!$E$30*(Parameters!$F$30-Parameters!$F$29)+Parameters!$E$31*($A380-Parameters!$F$30)))),_xlfn.IFS($A380&lt;=Parameters!$F$28,Parameters!$E$28*$A380,$A380&lt;=Parameters!$F$29,Parameters!$E$29*$A380,$A380&lt;=Parameters!$F$30,Parameters!$E$30*$A380,$A380&gt;Parameters!$F$30,Parameters!$E$31*$A380))</f>
        <v>59760.000000000007</v>
      </c>
      <c r="M380" s="290">
        <f t="shared" si="156"/>
        <v>159.36000000000001</v>
      </c>
      <c r="N380" s="290" cm="1">
        <f t="array" ref="N380">IF(Parameters!$D$55="No",IF($A380&lt;=Parameters!$F$34,Parameters!$E$34*$A380,IF($A380&lt;=Parameters!$F$35,Parameters!$E$34*Parameters!$F$34+Parameters!$E$35*($A380-Parameters!$F$34),IF($A380&lt;=Parameters!$F$36,Parameters!$E$34*Parameters!$F$34+Parameters!$E$35*(Parameters!$F$35-Parameters!$F$34)+Parameters!$E$36*($A380-Parameters!$F$35),Parameters!$E$34*Parameters!$F$34+Parameters!$E$35*(Parameters!$F$35-Parameters!$F$34)+Parameters!$E$36*(Parameters!$F$36-Parameters!$F$35)+Parameters!$E$37*($A380-Parameters!$F$36)))),_xlfn.IFS($A380&lt;=Parameters!$F$34,Parameters!$E$34*$A380,$A380&lt;=Parameters!$F$35,Parameters!$E$35*$A380,$A380&lt;=Parameters!$F$36,Parameters!$E$36*$A380,$A380&gt;Parameters!$F$36,Parameters!$E$37*$A380))</f>
        <v>53827.5</v>
      </c>
      <c r="O380" s="290">
        <f t="shared" si="180"/>
        <v>143.54</v>
      </c>
      <c r="P380" s="290" cm="1">
        <f t="array" ref="P380">IF(Parameters!$D$55="No",IF($A380&lt;=Parameters!$F$39,Parameters!$E$39*$A380,IF($A380&lt;=Parameters!$F$40,Parameters!$E$39*Parameters!$F$39+Parameters!$E$40*($A380-Parameters!$F$39),IF($A380&lt;=Parameters!$F$41,Parameters!$E$39*Parameters!$F$39+Parameters!$E$40*(Parameters!$F$40-Parameters!$F$39)+Parameters!$E$41*($A380-Parameters!$F$40),Parameters!$E$39*Parameters!$F$39+Parameters!$E$40*(Parameters!$F$40-Parameters!$F$39)+Parameters!$E$41*(Parameters!$F$41-Parameters!$F$40)+Parameters!$E$42*($A380-Parameters!$F$41)))),_xlfn.IFS($A380&lt;=Parameters!$F$39,Parameters!$E$39*$A380,$A380&lt;=Parameters!$F$40,Parameters!$E$40*$A380,$A380&lt;=Parameters!$F$41,Parameters!$E$41*$A380,$A380&gt;Parameters!$F$41,Parameters!$E$42*$A380))</f>
        <v>59422.5</v>
      </c>
      <c r="Q380" s="290">
        <f t="shared" si="181"/>
        <v>158.46</v>
      </c>
      <c r="R380" s="290" cm="1">
        <f t="array" ref="R380">IF(Parameters!$E$55="No",IF($A380&lt;=Parameters!$H$23,Parameters!$G$23*$A380,IF($A380&lt;=Parameters!$H$24,Parameters!$G$23*Parameters!$H$23+Parameters!$G$24*($A380-Parameters!$H$23),IF($A380&lt;=Parameters!$H$25,Parameters!$G$23*Parameters!$H$23+Parameters!$G$24*(Parameters!$H$24-Parameters!$H$23)+Parameters!$G$25*($A380-Parameters!$H$24),Parameters!$G$23*Parameters!$H$23+Parameters!$G$24*(Parameters!$H$24-Parameters!$H$23)+Parameters!$G$25*(Parameters!$H$25-Parameters!$H$24)+Parameters!$G$26*($A380-Parameters!$H$25)))),_xlfn.IFS($A380&lt;=Parameters!$H$23,Parameters!$G$23*$A380,$A380&lt;=Parameters!$H$24,Parameters!$G$24*$A380,$A380&lt;=Parameters!$H$25,Parameters!$G$25*$A380,$A380&gt;Parameters!$H$25,Parameters!$G$26*$A380))</f>
        <v>26250</v>
      </c>
      <c r="S380" s="290">
        <f t="shared" si="157"/>
        <v>70</v>
      </c>
      <c r="T380" s="290" cm="1">
        <f t="array" ref="T380">IF(Parameters!$E$55="No",IF($A380&lt;=Parameters!$H$28,Parameters!$G$28*$A380,IF($A380&lt;=Parameters!$H$29,Parameters!$G$28*Parameters!$H$28+Parameters!$G$29*($A380-Parameters!$H$28),IF($A380&lt;=Parameters!$H$30,Parameters!$G$28*Parameters!$H$28+Parameters!$G$29*(Parameters!$H$29-Parameters!$H$28)+Parameters!$G$30*($A380-Parameters!$H$29),Parameters!$G$28*Parameters!$H$28+Parameters!$G$29*(Parameters!$H$29-Parameters!$H$28)+Parameters!$G$30*(Parameters!$H$30-Parameters!$H$29)+Parameters!$G$31*($A380-Parameters!$H$30)))),_xlfn.IFS($A380&lt;=Parameters!$H$28,Parameters!$G$28*$A380,$A380&lt;=Parameters!$H$29,Parameters!$G$29*$A380,$A380&lt;=Parameters!$H$30,Parameters!$G$30*$A380,$A380&gt;Parameters!$H$30,Parameters!$G$31*$A380))</f>
        <v>71250</v>
      </c>
      <c r="U380" s="290">
        <f t="shared" si="158"/>
        <v>190</v>
      </c>
      <c r="V380" s="290" cm="1">
        <f t="array" ref="V380">IF(Parameters!$E$55="No",IF($A380&lt;=Parameters!$H$34,Parameters!$G$34*$A380,IF($A380&lt;=Parameters!$H$35,Parameters!$G$34*Parameters!$H$34+Parameters!$G$35*($A380-Parameters!$H$34),IF($A380&lt;=Parameters!$H$36,Parameters!$G$34*Parameters!$H$34+Parameters!$G$35*(Parameters!$H$35-Parameters!$H$34)+Parameters!$G$36*($A380-Parameters!$H$35),Parameters!$G$34*Parameters!$H$34+Parameters!$G$35*(Parameters!$H$35-Parameters!$H$34)+Parameters!$G$36*(Parameters!$H$36-Parameters!$H$35)+Parameters!$G$37*($A380-Parameters!$H$36)))),_xlfn.IFS($A380&lt;=Parameters!$H$34,Parameters!$G$34*$A380,$A380&lt;=Parameters!$H$35,Parameters!$G$35*$A380,$A380&lt;=Parameters!$H$36,Parameters!$G$36*$A380,$A380&gt;Parameters!$H$36,Parameters!$G$37*$A380))</f>
        <v>43125</v>
      </c>
      <c r="W380" s="290">
        <f t="shared" si="182"/>
        <v>115</v>
      </c>
      <c r="X380" s="290" cm="1">
        <f t="array" ref="X380">IF(Parameters!$E$55="No",IF($A380&lt;=Parameters!$H$39,Parameters!$G$39*$A380,IF($A380&lt;=Parameters!$H$40,Parameters!$G$39*Parameters!$H$39+Parameters!$G$40*($A380-Parameters!$H$39),IF($A380&lt;=Parameters!$H$41,Parameters!$G$39*Parameters!$H$39+Parameters!$G$40*(Parameters!$H$40-Parameters!$H$39)+Parameters!$G$41*($A380-Parameters!$H$40),Parameters!$G$39*Parameters!$H$39+Parameters!$G$40*(Parameters!$H$40-Parameters!$H$39)+Parameters!$G$41*(Parameters!$H$41-Parameters!$H$40)+Parameters!$G$42*($A380-Parameters!$H$41)))),_xlfn.IFS($A380&lt;=Parameters!$H$39,Parameters!$G$39*$A380,$A380&lt;=Parameters!$H$40,Parameters!$G$40*$A380,$A380&lt;=Parameters!$H$41,Parameters!$G$41*$A380,$A380&gt;Parameters!$H$41,Parameters!$G$42*$A380))</f>
        <v>75000</v>
      </c>
      <c r="Y380" s="290">
        <f t="shared" si="183"/>
        <v>200</v>
      </c>
      <c r="Z380" s="290" cm="1">
        <f t="array" ref="Z380">IF(Parameters!$F$55="No",IF($A380&lt;=Parameters!$J$23,Parameters!$I$23*$A380,IF($A380&lt;=Parameters!$J$24,Parameters!$I$23*Parameters!$J$23+Parameters!$I$24*($A380-Parameters!$J$23),IF($A380&lt;=Parameters!$J$25,Parameters!$I$23*Parameters!$J$23+Parameters!$I$24*(Parameters!$J$24-Parameters!$J$23)+Parameters!$I$25*($A380-Parameters!$J$24),Parameters!$I$23*Parameters!$J$23+Parameters!$I$24*(Parameters!$J$24-Parameters!$J$23)+Parameters!$I$25*(Parameters!$J$25-Parameters!$J$24)+Parameters!$I$26*($A380-Parameters!$J$25)))),_xlfn.IFS($A380&lt;=Parameters!$J$23,Parameters!$I$23*$A380,$A380&lt;=Parameters!$J$24,Parameters!$I$24*$A380,$A380&lt;=Parameters!$J$25,Parameters!$I$25*$A380,$A380&gt;Parameters!$J$25,Parameters!$I$26*$A380))</f>
        <v>31725</v>
      </c>
      <c r="AA380" s="290">
        <f t="shared" si="159"/>
        <v>84.6</v>
      </c>
      <c r="AB380" s="290" cm="1">
        <f t="array" ref="AB380">IF(Parameters!$F$55="No",IF($A380&lt;=Parameters!$J$28,Parameters!$I$28*$A380,IF($A380&lt;=Parameters!$J$29,Parameters!$I$28*Parameters!$J$28+Parameters!$I$29*($A380-Parameters!$J$28),IF($A380&lt;=Parameters!$J$30,Parameters!$I$28*Parameters!$J$28+Parameters!$I$29*(Parameters!$J$29-Parameters!$J$28)+Parameters!$I$30*($A380-Parameters!$J$29),Parameters!$I$28*Parameters!$J$28+Parameters!$I$29*(Parameters!$J$29-Parameters!$J$28)+Parameters!$I$30*(Parameters!$J$30-Parameters!$J$29)+Parameters!$I$31*($A380-Parameters!$J$30)))),_xlfn.IFS($A380&lt;=Parameters!$J$28,Parameters!$I$28*$A380,$A380&lt;=Parameters!$J$29,Parameters!$I$29*$A380,$A380&lt;=Parameters!$J$30,Parameters!$I$30*$A380,$A380&gt;Parameters!$J$30,Parameters!$I$31*$A380))</f>
        <v>57800</v>
      </c>
      <c r="AC380" s="290">
        <f t="shared" si="160"/>
        <v>154.13333333333333</v>
      </c>
      <c r="AD380" s="290" cm="1">
        <f t="array" ref="AD380">IF(Parameters!$F$55="No",IF($A380&lt;=Parameters!$J$34,Parameters!$I$34*$A380,IF($A380&lt;=Parameters!$J$35,Parameters!$I$34*Parameters!$J$34+Parameters!$I$35*($A380-Parameters!$J$34),IF($A380&lt;=Parameters!$J$36,Parameters!$I$34*Parameters!$J$34+Parameters!$I$35*(Parameters!$J$35-Parameters!$J$34)+Parameters!$I$36*($A380-Parameters!$J$35),Parameters!$I$34*Parameters!$J$34+Parameters!$I$35*(Parameters!$J$35-Parameters!$J$34)+Parameters!$I$36*(Parameters!$J$36-Parameters!$J$35)+Parameters!$I$37*($A380-Parameters!$J$36)))),_xlfn.IFS($A380&lt;=Parameters!$J$34,Parameters!$I$34*$A380,$A380&lt;=Parameters!$J$35,Parameters!$I$35*$A380,$A380&lt;=Parameters!$J$36,Parameters!$I$36*$A380,$A380&gt;Parameters!$J$36,Parameters!$I$37*$A380))</f>
        <v>37500</v>
      </c>
      <c r="AE380" s="290">
        <f t="shared" si="184"/>
        <v>100</v>
      </c>
      <c r="AF380" s="290" cm="1">
        <f t="array" ref="AF380">IF(Parameters!$F$55="No",IF($A380&lt;=Parameters!$J$39,Parameters!$I$39*$A380,IF($A380&lt;=Parameters!$J$40,Parameters!$I$39*Parameters!$J$39+Parameters!$I$40*($A380-Parameters!$J$39),IF($A380&lt;=Parameters!$J$41,Parameters!$I$39*Parameters!$J$39+Parameters!$I$40*(Parameters!$J$40-Parameters!$J$39)+Parameters!$I$41*($A380-Parameters!$J$40),Parameters!$I$39*Parameters!$J$39+Parameters!$I$40*(Parameters!$J$40-Parameters!$J$39)+Parameters!$I$41*(Parameters!$J$41-Parameters!$J$40)+Parameters!$I$42*($A380-Parameters!$J$41)))),_xlfn.IFS($A380&lt;=Parameters!$J$39,Parameters!$I$39*$A380,$A380&lt;=Parameters!$J$40,Parameters!$I$40*$A380,$A380&lt;=Parameters!$J$41,Parameters!$I$41*$A380,$A380&gt;Parameters!$J$41,Parameters!$I$42*$A380))</f>
        <v>67150</v>
      </c>
      <c r="AG380" s="290">
        <f t="shared" si="185"/>
        <v>179.06666666666666</v>
      </c>
      <c r="AI380" s="428">
        <f t="shared" si="161"/>
        <v>136.48999999999796</v>
      </c>
      <c r="AJ380" s="428">
        <f t="shared" si="162"/>
        <v>159.36000000000058</v>
      </c>
      <c r="AK380" s="428">
        <f t="shared" si="163"/>
        <v>143.54000000000087</v>
      </c>
      <c r="AL380" s="428">
        <f t="shared" si="164"/>
        <v>158.45999999999913</v>
      </c>
      <c r="AM380" s="428">
        <f t="shared" si="165"/>
        <v>136.48999999999796</v>
      </c>
      <c r="AN380" s="428">
        <f t="shared" si="166"/>
        <v>159.36000000000058</v>
      </c>
      <c r="AO380" s="428">
        <f t="shared" si="167"/>
        <v>143.54000000000087</v>
      </c>
      <c r="AP380" s="428">
        <f t="shared" si="168"/>
        <v>158.45999999999913</v>
      </c>
      <c r="AQ380" s="428">
        <f t="shared" si="169"/>
        <v>70</v>
      </c>
      <c r="AR380" s="428">
        <f t="shared" si="170"/>
        <v>190</v>
      </c>
      <c r="AS380" s="428">
        <f t="shared" si="171"/>
        <v>115</v>
      </c>
      <c r="AT380" s="428">
        <f t="shared" si="172"/>
        <v>200</v>
      </c>
      <c r="AU380" s="428">
        <f t="shared" si="173"/>
        <v>115</v>
      </c>
      <c r="AV380" s="428">
        <f t="shared" si="174"/>
        <v>300</v>
      </c>
      <c r="AW380" s="428">
        <f t="shared" si="175"/>
        <v>200</v>
      </c>
      <c r="AX380" s="428">
        <f t="shared" si="176"/>
        <v>300</v>
      </c>
    </row>
    <row r="381" spans="1:50">
      <c r="A381" s="413">
        <v>376</v>
      </c>
      <c r="B381" s="290" cm="1">
        <f t="array" ref="B381">IF(Parameters!$C$55="No",IF($A381&lt;=Parameters!$D$23,Parameters!$C$23*$A381,IF($A381&lt;=Parameters!$D$24,Parameters!$C$23*Parameters!$D$23+Parameters!$C$24*($A381-Parameters!$D$23),IF($A381&lt;=Parameters!$D$25,Parameters!$C$23*Parameters!$D$23+Parameters!$C$24*(Parameters!$D$24-Parameters!$D$23)+Parameters!$C$25*($A381-Parameters!$D$24),Parameters!$C$23*Parameters!$D$23+Parameters!$C$24*(Parameters!$D$24-Parameters!$D$23)+Parameters!$C$25*(Parameters!$D$25-Parameters!$D$24)+Parameters!$C$26*($A381-Parameters!$D$25)))),_xlfn.IFS($A381&lt;=Parameters!$D$23,Parameters!$C$23*$A381,$A381&lt;=Parameters!$D$24,Parameters!$C$24*$A381,$A381&lt;=Parameters!$D$25,Parameters!$C$25*$A381,$A381&gt;Parameters!$D$25,Parameters!$C$26*$A381))</f>
        <v>37724.240000000005</v>
      </c>
      <c r="C381" s="290">
        <f t="shared" si="177"/>
        <v>100.33042553191491</v>
      </c>
      <c r="D381" s="290" cm="1">
        <f t="array" ref="D381">IF(Parameters!$C$55="No",IF($A381&lt;=Parameters!$D$28,Parameters!$C$28*$A381,IF($A381&lt;=Parameters!$D$29,Parameters!$C$28*Parameters!$D$28+Parameters!$C$29*($A381-Parameters!$D$28),IF($A381&lt;=Parameters!$D$30,Parameters!$C$28*Parameters!$D$28+Parameters!$C$29*(Parameters!$D$29-Parameters!$D$28)+Parameters!$C$30*($A381-Parameters!$D$29),Parameters!$C$28*Parameters!$D$28+Parameters!$C$29*(Parameters!$D$29-Parameters!$D$28)+Parameters!$C$30*(Parameters!$D$30-Parameters!$D$29)+Parameters!$C$31*($A381-Parameters!$D$30)))),_xlfn.IFS($A381&lt;=Parameters!$D$28,Parameters!$C$28*$A381,$A381&lt;=Parameters!$D$29,Parameters!$C$29*$A381,$A381&lt;=Parameters!$D$30,Parameters!$C$30*$A381,$A381&gt;Parameters!$D$30,Parameters!$C$31*$A381))</f>
        <v>47403.86</v>
      </c>
      <c r="E381" s="290">
        <f t="shared" si="177"/>
        <v>126.07409574468085</v>
      </c>
      <c r="F381" s="290" cm="1">
        <f t="array" ref="F381">IF(Parameters!$C$55="No",IF($A381&lt;=Parameters!$D$34,Parameters!$C$34*$A381,IF($A381&lt;=Parameters!$D$35,Parameters!$C$34*Parameters!$D$34+Parameters!$C$35*($A381-Parameters!$D$34),IF($A381&lt;=Parameters!$D$36,Parameters!$C$34*Parameters!$D$34+Parameters!$C$35*(Parameters!$D$35-Parameters!$D$34)+Parameters!$C$36*($A381-Parameters!$D$35),Parameters!$C$34*Parameters!$D$34+Parameters!$C$35*(Parameters!$D$35-Parameters!$D$34)+Parameters!$C$36*(Parameters!$D$36-Parameters!$D$35)+Parameters!$C$37*($A381-Parameters!$D$36)))),_xlfn.IFS($A381&lt;=Parameters!$D$34,Parameters!$C$34*$A381,$A381&lt;=Parameters!$D$35,Parameters!$C$35*$A381,$A381&lt;=Parameters!$D$36,Parameters!$C$36*$A381,$A381&gt;Parameters!$D$36,Parameters!$C$37*$A381))</f>
        <v>50740.04</v>
      </c>
      <c r="G381" s="290">
        <f t="shared" si="178"/>
        <v>134.94691489361702</v>
      </c>
      <c r="H381" s="290" cm="1">
        <f t="array" ref="H381">IF(Parameters!$C$55="No",IF($A381&lt;=Parameters!$D$39,Parameters!$C$39*$A381,IF($A381&lt;=Parameters!$D$40,Parameters!$C$39*Parameters!$D$39+Parameters!$C$40*($A381-Parameters!$D$39),IF($A381&lt;=Parameters!$D$41,Parameters!$C$39*Parameters!$D$39+Parameters!$C$40*(Parameters!$D$40-Parameters!$D$39)+Parameters!$C$41*($A381-Parameters!$D$40),Parameters!$C$39*Parameters!$D$39+Parameters!$C$40*(Parameters!$D$40-Parameters!$D$39)+Parameters!$C$41*(Parameters!$D$41-Parameters!$D$40)+Parameters!$C$42*($A381-Parameters!$D$41)))),_xlfn.IFS($A381&lt;=Parameters!$D$39,Parameters!$C$39*$A381,$A381&lt;=Parameters!$D$40,Parameters!$C$40*$A381,$A381&lt;=Parameters!$D$41,Parameters!$C$41*$A381,$A381&gt;Parameters!$D$41,Parameters!$C$42*$A381))</f>
        <v>53489.46</v>
      </c>
      <c r="I381" s="290">
        <f t="shared" si="179"/>
        <v>142.25920212765956</v>
      </c>
      <c r="J381" s="290" cm="1">
        <f t="array" ref="J381">IF(Parameters!$D$55="No",IF($A381&lt;=Parameters!$F$23,Parameters!$E$23*$A381,IF($A381&lt;=Parameters!$F$24,Parameters!$E$23*Parameters!$F$23+Parameters!$E$24*($A381-Parameters!$F$23),IF($A381&lt;=Parameters!$F$25,Parameters!$E$23*Parameters!$F$23+Parameters!$E$24*(Parameters!$F$24-Parameters!$F$23)+Parameters!$E$25*($A381-Parameters!$F$24),Parameters!$E$23*Parameters!$F$23+Parameters!$E$24*(Parameters!$F$24-Parameters!$F$23)+Parameters!$E$25*(Parameters!$F$25-Parameters!$F$24)+Parameters!$E$26*($A381-Parameters!$F$25)))),_xlfn.IFS($A381&lt;=Parameters!$F$23,Parameters!$E$23*$A381,$A381&lt;=Parameters!$F$24,Parameters!$E$24*$A381,$A381&lt;=Parameters!$F$25,Parameters!$E$25*$A381,$A381&gt;Parameters!$F$25,Parameters!$E$26*$A381))</f>
        <v>51320.240000000005</v>
      </c>
      <c r="K381" s="290">
        <f t="shared" si="155"/>
        <v>136.49</v>
      </c>
      <c r="L381" s="290" cm="1">
        <f t="array" ref="L381">IF(Parameters!$D$55="No",IF($A381&lt;=Parameters!$F$28,Parameters!$E$28*$A381,IF($A381&lt;=Parameters!$F$29,Parameters!$E$28*Parameters!$F$28+Parameters!$E$29*($A381-Parameters!$F$28),IF($A381&lt;=Parameters!$F$30,Parameters!$E$28*Parameters!$F$28+Parameters!$E$29*(Parameters!$F$29-Parameters!$F$28)+Parameters!$E$30*($A381-Parameters!$F$29),Parameters!$E$28*Parameters!$F$28+Parameters!$E$29*(Parameters!$F$29-Parameters!$F$28)+Parameters!$E$30*(Parameters!$F$30-Parameters!$F$29)+Parameters!$E$31*($A381-Parameters!$F$30)))),_xlfn.IFS($A381&lt;=Parameters!$F$28,Parameters!$E$28*$A381,$A381&lt;=Parameters!$F$29,Parameters!$E$29*$A381,$A381&lt;=Parameters!$F$30,Parameters!$E$30*$A381,$A381&gt;Parameters!$F$30,Parameters!$E$31*$A381))</f>
        <v>59919.360000000008</v>
      </c>
      <c r="M381" s="290">
        <f t="shared" si="156"/>
        <v>159.36000000000001</v>
      </c>
      <c r="N381" s="290" cm="1">
        <f t="array" ref="N381">IF(Parameters!$D$55="No",IF($A381&lt;=Parameters!$F$34,Parameters!$E$34*$A381,IF($A381&lt;=Parameters!$F$35,Parameters!$E$34*Parameters!$F$34+Parameters!$E$35*($A381-Parameters!$F$34),IF($A381&lt;=Parameters!$F$36,Parameters!$E$34*Parameters!$F$34+Parameters!$E$35*(Parameters!$F$35-Parameters!$F$34)+Parameters!$E$36*($A381-Parameters!$F$35),Parameters!$E$34*Parameters!$F$34+Parameters!$E$35*(Parameters!$F$35-Parameters!$F$34)+Parameters!$E$36*(Parameters!$F$36-Parameters!$F$35)+Parameters!$E$37*($A381-Parameters!$F$36)))),_xlfn.IFS($A381&lt;=Parameters!$F$34,Parameters!$E$34*$A381,$A381&lt;=Parameters!$F$35,Parameters!$E$35*$A381,$A381&lt;=Parameters!$F$36,Parameters!$E$36*$A381,$A381&gt;Parameters!$F$36,Parameters!$E$37*$A381))</f>
        <v>53971.039999999994</v>
      </c>
      <c r="O381" s="290">
        <f t="shared" si="180"/>
        <v>143.54</v>
      </c>
      <c r="P381" s="290" cm="1">
        <f t="array" ref="P381">IF(Parameters!$D$55="No",IF($A381&lt;=Parameters!$F$39,Parameters!$E$39*$A381,IF($A381&lt;=Parameters!$F$40,Parameters!$E$39*Parameters!$F$39+Parameters!$E$40*($A381-Parameters!$F$39),IF($A381&lt;=Parameters!$F$41,Parameters!$E$39*Parameters!$F$39+Parameters!$E$40*(Parameters!$F$40-Parameters!$F$39)+Parameters!$E$41*($A381-Parameters!$F$40),Parameters!$E$39*Parameters!$F$39+Parameters!$E$40*(Parameters!$F$40-Parameters!$F$39)+Parameters!$E$41*(Parameters!$F$41-Parameters!$F$40)+Parameters!$E$42*($A381-Parameters!$F$41)))),_xlfn.IFS($A381&lt;=Parameters!$F$39,Parameters!$E$39*$A381,$A381&lt;=Parameters!$F$40,Parameters!$E$40*$A381,$A381&lt;=Parameters!$F$41,Parameters!$E$41*$A381,$A381&gt;Parameters!$F$41,Parameters!$E$42*$A381))</f>
        <v>59580.960000000006</v>
      </c>
      <c r="Q381" s="290">
        <f t="shared" si="181"/>
        <v>158.46</v>
      </c>
      <c r="R381" s="290" cm="1">
        <f t="array" ref="R381">IF(Parameters!$E$55="No",IF($A381&lt;=Parameters!$H$23,Parameters!$G$23*$A381,IF($A381&lt;=Parameters!$H$24,Parameters!$G$23*Parameters!$H$23+Parameters!$G$24*($A381-Parameters!$H$23),IF($A381&lt;=Parameters!$H$25,Parameters!$G$23*Parameters!$H$23+Parameters!$G$24*(Parameters!$H$24-Parameters!$H$23)+Parameters!$G$25*($A381-Parameters!$H$24),Parameters!$G$23*Parameters!$H$23+Parameters!$G$24*(Parameters!$H$24-Parameters!$H$23)+Parameters!$G$25*(Parameters!$H$25-Parameters!$H$24)+Parameters!$G$26*($A381-Parameters!$H$25)))),_xlfn.IFS($A381&lt;=Parameters!$H$23,Parameters!$G$23*$A381,$A381&lt;=Parameters!$H$24,Parameters!$G$24*$A381,$A381&lt;=Parameters!$H$25,Parameters!$G$25*$A381,$A381&gt;Parameters!$H$25,Parameters!$G$26*$A381))</f>
        <v>26320</v>
      </c>
      <c r="S381" s="290">
        <f t="shared" si="157"/>
        <v>70</v>
      </c>
      <c r="T381" s="290" cm="1">
        <f t="array" ref="T381">IF(Parameters!$E$55="No",IF($A381&lt;=Parameters!$H$28,Parameters!$G$28*$A381,IF($A381&lt;=Parameters!$H$29,Parameters!$G$28*Parameters!$H$28+Parameters!$G$29*($A381-Parameters!$H$28),IF($A381&lt;=Parameters!$H$30,Parameters!$G$28*Parameters!$H$28+Parameters!$G$29*(Parameters!$H$29-Parameters!$H$28)+Parameters!$G$30*($A381-Parameters!$H$29),Parameters!$G$28*Parameters!$H$28+Parameters!$G$29*(Parameters!$H$29-Parameters!$H$28)+Parameters!$G$30*(Parameters!$H$30-Parameters!$H$29)+Parameters!$G$31*($A381-Parameters!$H$30)))),_xlfn.IFS($A381&lt;=Parameters!$H$28,Parameters!$G$28*$A381,$A381&lt;=Parameters!$H$29,Parameters!$G$29*$A381,$A381&lt;=Parameters!$H$30,Parameters!$G$30*$A381,$A381&gt;Parameters!$H$30,Parameters!$G$31*$A381))</f>
        <v>71440</v>
      </c>
      <c r="U381" s="290">
        <f t="shared" si="158"/>
        <v>190</v>
      </c>
      <c r="V381" s="290" cm="1">
        <f t="array" ref="V381">IF(Parameters!$E$55="No",IF($A381&lt;=Parameters!$H$34,Parameters!$G$34*$A381,IF($A381&lt;=Parameters!$H$35,Parameters!$G$34*Parameters!$H$34+Parameters!$G$35*($A381-Parameters!$H$34),IF($A381&lt;=Parameters!$H$36,Parameters!$G$34*Parameters!$H$34+Parameters!$G$35*(Parameters!$H$35-Parameters!$H$34)+Parameters!$G$36*($A381-Parameters!$H$35),Parameters!$G$34*Parameters!$H$34+Parameters!$G$35*(Parameters!$H$35-Parameters!$H$34)+Parameters!$G$36*(Parameters!$H$36-Parameters!$H$35)+Parameters!$G$37*($A381-Parameters!$H$36)))),_xlfn.IFS($A381&lt;=Parameters!$H$34,Parameters!$G$34*$A381,$A381&lt;=Parameters!$H$35,Parameters!$G$35*$A381,$A381&lt;=Parameters!$H$36,Parameters!$G$36*$A381,$A381&gt;Parameters!$H$36,Parameters!$G$37*$A381))</f>
        <v>43240</v>
      </c>
      <c r="W381" s="290">
        <f t="shared" si="182"/>
        <v>115</v>
      </c>
      <c r="X381" s="290" cm="1">
        <f t="array" ref="X381">IF(Parameters!$E$55="No",IF($A381&lt;=Parameters!$H$39,Parameters!$G$39*$A381,IF($A381&lt;=Parameters!$H$40,Parameters!$G$39*Parameters!$H$39+Parameters!$G$40*($A381-Parameters!$H$39),IF($A381&lt;=Parameters!$H$41,Parameters!$G$39*Parameters!$H$39+Parameters!$G$40*(Parameters!$H$40-Parameters!$H$39)+Parameters!$G$41*($A381-Parameters!$H$40),Parameters!$G$39*Parameters!$H$39+Parameters!$G$40*(Parameters!$H$40-Parameters!$H$39)+Parameters!$G$41*(Parameters!$H$41-Parameters!$H$40)+Parameters!$G$42*($A381-Parameters!$H$41)))),_xlfn.IFS($A381&lt;=Parameters!$H$39,Parameters!$G$39*$A381,$A381&lt;=Parameters!$H$40,Parameters!$G$40*$A381,$A381&lt;=Parameters!$H$41,Parameters!$G$41*$A381,$A381&gt;Parameters!$H$41,Parameters!$G$42*$A381))</f>
        <v>75200</v>
      </c>
      <c r="Y381" s="290">
        <f t="shared" si="183"/>
        <v>200</v>
      </c>
      <c r="Z381" s="290" cm="1">
        <f t="array" ref="Z381">IF(Parameters!$F$55="No",IF($A381&lt;=Parameters!$J$23,Parameters!$I$23*$A381,IF($A381&lt;=Parameters!$J$24,Parameters!$I$23*Parameters!$J$23+Parameters!$I$24*($A381-Parameters!$J$23),IF($A381&lt;=Parameters!$J$25,Parameters!$I$23*Parameters!$J$23+Parameters!$I$24*(Parameters!$J$24-Parameters!$J$23)+Parameters!$I$25*($A381-Parameters!$J$24),Parameters!$I$23*Parameters!$J$23+Parameters!$I$24*(Parameters!$J$24-Parameters!$J$23)+Parameters!$I$25*(Parameters!$J$25-Parameters!$J$24)+Parameters!$I$26*($A381-Parameters!$J$25)))),_xlfn.IFS($A381&lt;=Parameters!$J$23,Parameters!$I$23*$A381,$A381&lt;=Parameters!$J$24,Parameters!$I$24*$A381,$A381&lt;=Parameters!$J$25,Parameters!$I$25*$A381,$A381&gt;Parameters!$J$25,Parameters!$I$26*$A381))</f>
        <v>31840</v>
      </c>
      <c r="AA381" s="290">
        <f t="shared" si="159"/>
        <v>84.680851063829792</v>
      </c>
      <c r="AB381" s="290" cm="1">
        <f t="array" ref="AB381">IF(Parameters!$F$55="No",IF($A381&lt;=Parameters!$J$28,Parameters!$I$28*$A381,IF($A381&lt;=Parameters!$J$29,Parameters!$I$28*Parameters!$J$28+Parameters!$I$29*($A381-Parameters!$J$28),IF($A381&lt;=Parameters!$J$30,Parameters!$I$28*Parameters!$J$28+Parameters!$I$29*(Parameters!$J$29-Parameters!$J$28)+Parameters!$I$30*($A381-Parameters!$J$29),Parameters!$I$28*Parameters!$J$28+Parameters!$I$29*(Parameters!$J$29-Parameters!$J$28)+Parameters!$I$30*(Parameters!$J$30-Parameters!$J$29)+Parameters!$I$31*($A381-Parameters!$J$30)))),_xlfn.IFS($A381&lt;=Parameters!$J$28,Parameters!$I$28*$A381,$A381&lt;=Parameters!$J$29,Parameters!$I$29*$A381,$A381&lt;=Parameters!$J$30,Parameters!$I$30*$A381,$A381&gt;Parameters!$J$30,Parameters!$I$31*$A381))</f>
        <v>58100</v>
      </c>
      <c r="AC381" s="290">
        <f t="shared" si="160"/>
        <v>154.52127659574469</v>
      </c>
      <c r="AD381" s="290" cm="1">
        <f t="array" ref="AD381">IF(Parameters!$F$55="No",IF($A381&lt;=Parameters!$J$34,Parameters!$I$34*$A381,IF($A381&lt;=Parameters!$J$35,Parameters!$I$34*Parameters!$J$34+Parameters!$I$35*($A381-Parameters!$J$34),IF($A381&lt;=Parameters!$J$36,Parameters!$I$34*Parameters!$J$34+Parameters!$I$35*(Parameters!$J$35-Parameters!$J$34)+Parameters!$I$36*($A381-Parameters!$J$35),Parameters!$I$34*Parameters!$J$34+Parameters!$I$35*(Parameters!$J$35-Parameters!$J$34)+Parameters!$I$36*(Parameters!$J$36-Parameters!$J$35)+Parameters!$I$37*($A381-Parameters!$J$36)))),_xlfn.IFS($A381&lt;=Parameters!$J$34,Parameters!$I$34*$A381,$A381&lt;=Parameters!$J$35,Parameters!$I$35*$A381,$A381&lt;=Parameters!$J$36,Parameters!$I$36*$A381,$A381&gt;Parameters!$J$36,Parameters!$I$37*$A381))</f>
        <v>37700</v>
      </c>
      <c r="AE381" s="290">
        <f t="shared" si="184"/>
        <v>100.26595744680851</v>
      </c>
      <c r="AF381" s="290" cm="1">
        <f t="array" ref="AF381">IF(Parameters!$F$55="No",IF($A381&lt;=Parameters!$J$39,Parameters!$I$39*$A381,IF($A381&lt;=Parameters!$J$40,Parameters!$I$39*Parameters!$J$39+Parameters!$I$40*($A381-Parameters!$J$39),IF($A381&lt;=Parameters!$J$41,Parameters!$I$39*Parameters!$J$39+Parameters!$I$40*(Parameters!$J$40-Parameters!$J$39)+Parameters!$I$41*($A381-Parameters!$J$40),Parameters!$I$39*Parameters!$J$39+Parameters!$I$40*(Parameters!$J$40-Parameters!$J$39)+Parameters!$I$41*(Parameters!$J$41-Parameters!$J$40)+Parameters!$I$42*($A381-Parameters!$J$41)))),_xlfn.IFS($A381&lt;=Parameters!$J$39,Parameters!$I$39*$A381,$A381&lt;=Parameters!$J$40,Parameters!$I$40*$A381,$A381&lt;=Parameters!$J$41,Parameters!$I$41*$A381,$A381&gt;Parameters!$J$41,Parameters!$I$42*$A381))</f>
        <v>67450</v>
      </c>
      <c r="AG381" s="290">
        <f t="shared" si="185"/>
        <v>179.38829787234042</v>
      </c>
      <c r="AI381" s="428">
        <f t="shared" si="161"/>
        <v>136.49000000000524</v>
      </c>
      <c r="AJ381" s="428">
        <f t="shared" si="162"/>
        <v>159.36000000000058</v>
      </c>
      <c r="AK381" s="428">
        <f t="shared" si="163"/>
        <v>143.54000000000087</v>
      </c>
      <c r="AL381" s="428">
        <f t="shared" si="164"/>
        <v>158.45999999999913</v>
      </c>
      <c r="AM381" s="428">
        <f t="shared" si="165"/>
        <v>136.49000000000524</v>
      </c>
      <c r="AN381" s="428">
        <f t="shared" si="166"/>
        <v>159.36000000000058</v>
      </c>
      <c r="AO381" s="428">
        <f t="shared" si="167"/>
        <v>143.5399999999936</v>
      </c>
      <c r="AP381" s="428">
        <f t="shared" si="168"/>
        <v>158.4600000000064</v>
      </c>
      <c r="AQ381" s="428">
        <f t="shared" si="169"/>
        <v>70</v>
      </c>
      <c r="AR381" s="428">
        <f t="shared" si="170"/>
        <v>190</v>
      </c>
      <c r="AS381" s="428">
        <f t="shared" si="171"/>
        <v>115</v>
      </c>
      <c r="AT381" s="428">
        <f t="shared" si="172"/>
        <v>200</v>
      </c>
      <c r="AU381" s="428">
        <f t="shared" si="173"/>
        <v>115</v>
      </c>
      <c r="AV381" s="428">
        <f t="shared" si="174"/>
        <v>300</v>
      </c>
      <c r="AW381" s="428">
        <f t="shared" si="175"/>
        <v>200</v>
      </c>
      <c r="AX381" s="428">
        <f t="shared" si="176"/>
        <v>300</v>
      </c>
    </row>
    <row r="382" spans="1:50">
      <c r="A382" s="413">
        <v>377</v>
      </c>
      <c r="B382" s="290" cm="1">
        <f t="array" ref="B382">IF(Parameters!$C$55="No",IF($A382&lt;=Parameters!$D$23,Parameters!$C$23*$A382,IF($A382&lt;=Parameters!$D$24,Parameters!$C$23*Parameters!$D$23+Parameters!$C$24*($A382-Parameters!$D$23),IF($A382&lt;=Parameters!$D$25,Parameters!$C$23*Parameters!$D$23+Parameters!$C$24*(Parameters!$D$24-Parameters!$D$23)+Parameters!$C$25*($A382-Parameters!$D$24),Parameters!$C$23*Parameters!$D$23+Parameters!$C$24*(Parameters!$D$24-Parameters!$D$23)+Parameters!$C$25*(Parameters!$D$25-Parameters!$D$24)+Parameters!$C$26*($A382-Parameters!$D$25)))),_xlfn.IFS($A382&lt;=Parameters!$D$23,Parameters!$C$23*$A382,$A382&lt;=Parameters!$D$24,Parameters!$C$24*$A382,$A382&lt;=Parameters!$D$25,Parameters!$C$25*$A382,$A382&gt;Parameters!$D$25,Parameters!$C$26*$A382))</f>
        <v>37860.730000000003</v>
      </c>
      <c r="C382" s="290">
        <f t="shared" si="177"/>
        <v>100.42633952254643</v>
      </c>
      <c r="D382" s="290" cm="1">
        <f t="array" ref="D382">IF(Parameters!$C$55="No",IF($A382&lt;=Parameters!$D$28,Parameters!$C$28*$A382,IF($A382&lt;=Parameters!$D$29,Parameters!$C$28*Parameters!$D$28+Parameters!$C$29*($A382-Parameters!$D$28),IF($A382&lt;=Parameters!$D$30,Parameters!$C$28*Parameters!$D$28+Parameters!$C$29*(Parameters!$D$29-Parameters!$D$28)+Parameters!$C$30*($A382-Parameters!$D$29),Parameters!$C$28*Parameters!$D$28+Parameters!$C$29*(Parameters!$D$29-Parameters!$D$28)+Parameters!$C$30*(Parameters!$D$30-Parameters!$D$29)+Parameters!$C$31*($A382-Parameters!$D$30)))),_xlfn.IFS($A382&lt;=Parameters!$D$28,Parameters!$C$28*$A382,$A382&lt;=Parameters!$D$29,Parameters!$C$29*$A382,$A382&lt;=Parameters!$D$30,Parameters!$C$30*$A382,$A382&gt;Parameters!$D$30,Parameters!$C$31*$A382))</f>
        <v>47563.22</v>
      </c>
      <c r="E382" s="290">
        <f t="shared" si="177"/>
        <v>126.16238726790451</v>
      </c>
      <c r="F382" s="290" cm="1">
        <f t="array" ref="F382">IF(Parameters!$C$55="No",IF($A382&lt;=Parameters!$D$34,Parameters!$C$34*$A382,IF($A382&lt;=Parameters!$D$35,Parameters!$C$34*Parameters!$D$34+Parameters!$C$35*($A382-Parameters!$D$34),IF($A382&lt;=Parameters!$D$36,Parameters!$C$34*Parameters!$D$34+Parameters!$C$35*(Parameters!$D$35-Parameters!$D$34)+Parameters!$C$36*($A382-Parameters!$D$35),Parameters!$C$34*Parameters!$D$34+Parameters!$C$35*(Parameters!$D$35-Parameters!$D$34)+Parameters!$C$36*(Parameters!$D$36-Parameters!$D$35)+Parameters!$C$37*($A382-Parameters!$D$36)))),_xlfn.IFS($A382&lt;=Parameters!$D$34,Parameters!$C$34*$A382,$A382&lt;=Parameters!$D$35,Parameters!$C$35*$A382,$A382&lt;=Parameters!$D$36,Parameters!$C$36*$A382,$A382&gt;Parameters!$D$36,Parameters!$C$37*$A382))</f>
        <v>50883.579999999994</v>
      </c>
      <c r="G382" s="290">
        <f t="shared" si="178"/>
        <v>134.96970822281165</v>
      </c>
      <c r="H382" s="290" cm="1">
        <f t="array" ref="H382">IF(Parameters!$C$55="No",IF($A382&lt;=Parameters!$D$39,Parameters!$C$39*$A382,IF($A382&lt;=Parameters!$D$40,Parameters!$C$39*Parameters!$D$39+Parameters!$C$40*($A382-Parameters!$D$39),IF($A382&lt;=Parameters!$D$41,Parameters!$C$39*Parameters!$D$39+Parameters!$C$40*(Parameters!$D$40-Parameters!$D$39)+Parameters!$C$41*($A382-Parameters!$D$40),Parameters!$C$39*Parameters!$D$39+Parameters!$C$40*(Parameters!$D$40-Parameters!$D$39)+Parameters!$C$41*(Parameters!$D$41-Parameters!$D$40)+Parameters!$C$42*($A382-Parameters!$D$41)))),_xlfn.IFS($A382&lt;=Parameters!$D$39,Parameters!$C$39*$A382,$A382&lt;=Parameters!$D$40,Parameters!$C$40*$A382,$A382&lt;=Parameters!$D$41,Parameters!$C$41*$A382,$A382&gt;Parameters!$D$41,Parameters!$C$42*$A382))</f>
        <v>53647.92</v>
      </c>
      <c r="I382" s="290">
        <f t="shared" si="179"/>
        <v>142.302175066313</v>
      </c>
      <c r="J382" s="290" cm="1">
        <f t="array" ref="J382">IF(Parameters!$D$55="No",IF($A382&lt;=Parameters!$F$23,Parameters!$E$23*$A382,IF($A382&lt;=Parameters!$F$24,Parameters!$E$23*Parameters!$F$23+Parameters!$E$24*($A382-Parameters!$F$23),IF($A382&lt;=Parameters!$F$25,Parameters!$E$23*Parameters!$F$23+Parameters!$E$24*(Parameters!$F$24-Parameters!$F$23)+Parameters!$E$25*($A382-Parameters!$F$24),Parameters!$E$23*Parameters!$F$23+Parameters!$E$24*(Parameters!$F$24-Parameters!$F$23)+Parameters!$E$25*(Parameters!$F$25-Parameters!$F$24)+Parameters!$E$26*($A382-Parameters!$F$25)))),_xlfn.IFS($A382&lt;=Parameters!$F$23,Parameters!$E$23*$A382,$A382&lt;=Parameters!$F$24,Parameters!$E$24*$A382,$A382&lt;=Parameters!$F$25,Parameters!$E$25*$A382,$A382&gt;Parameters!$F$25,Parameters!$E$26*$A382))</f>
        <v>51456.73</v>
      </c>
      <c r="K382" s="290">
        <f t="shared" si="155"/>
        <v>136.49</v>
      </c>
      <c r="L382" s="290" cm="1">
        <f t="array" ref="L382">IF(Parameters!$D$55="No",IF($A382&lt;=Parameters!$F$28,Parameters!$E$28*$A382,IF($A382&lt;=Parameters!$F$29,Parameters!$E$28*Parameters!$F$28+Parameters!$E$29*($A382-Parameters!$F$28),IF($A382&lt;=Parameters!$F$30,Parameters!$E$28*Parameters!$F$28+Parameters!$E$29*(Parameters!$F$29-Parameters!$F$28)+Parameters!$E$30*($A382-Parameters!$F$29),Parameters!$E$28*Parameters!$F$28+Parameters!$E$29*(Parameters!$F$29-Parameters!$F$28)+Parameters!$E$30*(Parameters!$F$30-Parameters!$F$29)+Parameters!$E$31*($A382-Parameters!$F$30)))),_xlfn.IFS($A382&lt;=Parameters!$F$28,Parameters!$E$28*$A382,$A382&lt;=Parameters!$F$29,Parameters!$E$29*$A382,$A382&lt;=Parameters!$F$30,Parameters!$E$30*$A382,$A382&gt;Parameters!$F$30,Parameters!$E$31*$A382))</f>
        <v>60078.720000000008</v>
      </c>
      <c r="M382" s="290">
        <f t="shared" si="156"/>
        <v>159.36000000000001</v>
      </c>
      <c r="N382" s="290" cm="1">
        <f t="array" ref="N382">IF(Parameters!$D$55="No",IF($A382&lt;=Parameters!$F$34,Parameters!$E$34*$A382,IF($A382&lt;=Parameters!$F$35,Parameters!$E$34*Parameters!$F$34+Parameters!$E$35*($A382-Parameters!$F$34),IF($A382&lt;=Parameters!$F$36,Parameters!$E$34*Parameters!$F$34+Parameters!$E$35*(Parameters!$F$35-Parameters!$F$34)+Parameters!$E$36*($A382-Parameters!$F$35),Parameters!$E$34*Parameters!$F$34+Parameters!$E$35*(Parameters!$F$35-Parameters!$F$34)+Parameters!$E$36*(Parameters!$F$36-Parameters!$F$35)+Parameters!$E$37*($A382-Parameters!$F$36)))),_xlfn.IFS($A382&lt;=Parameters!$F$34,Parameters!$E$34*$A382,$A382&lt;=Parameters!$F$35,Parameters!$E$35*$A382,$A382&lt;=Parameters!$F$36,Parameters!$E$36*$A382,$A382&gt;Parameters!$F$36,Parameters!$E$37*$A382))</f>
        <v>54114.579999999994</v>
      </c>
      <c r="O382" s="290">
        <f t="shared" si="180"/>
        <v>143.54</v>
      </c>
      <c r="P382" s="290" cm="1">
        <f t="array" ref="P382">IF(Parameters!$D$55="No",IF($A382&lt;=Parameters!$F$39,Parameters!$E$39*$A382,IF($A382&lt;=Parameters!$F$40,Parameters!$E$39*Parameters!$F$39+Parameters!$E$40*($A382-Parameters!$F$39),IF($A382&lt;=Parameters!$F$41,Parameters!$E$39*Parameters!$F$39+Parameters!$E$40*(Parameters!$F$40-Parameters!$F$39)+Parameters!$E$41*($A382-Parameters!$F$40),Parameters!$E$39*Parameters!$F$39+Parameters!$E$40*(Parameters!$F$40-Parameters!$F$39)+Parameters!$E$41*(Parameters!$F$41-Parameters!$F$40)+Parameters!$E$42*($A382-Parameters!$F$41)))),_xlfn.IFS($A382&lt;=Parameters!$F$39,Parameters!$E$39*$A382,$A382&lt;=Parameters!$F$40,Parameters!$E$40*$A382,$A382&lt;=Parameters!$F$41,Parameters!$E$41*$A382,$A382&gt;Parameters!$F$41,Parameters!$E$42*$A382))</f>
        <v>59739.420000000006</v>
      </c>
      <c r="Q382" s="290">
        <f t="shared" si="181"/>
        <v>158.46</v>
      </c>
      <c r="R382" s="290" cm="1">
        <f t="array" ref="R382">IF(Parameters!$E$55="No",IF($A382&lt;=Parameters!$H$23,Parameters!$G$23*$A382,IF($A382&lt;=Parameters!$H$24,Parameters!$G$23*Parameters!$H$23+Parameters!$G$24*($A382-Parameters!$H$23),IF($A382&lt;=Parameters!$H$25,Parameters!$G$23*Parameters!$H$23+Parameters!$G$24*(Parameters!$H$24-Parameters!$H$23)+Parameters!$G$25*($A382-Parameters!$H$24),Parameters!$G$23*Parameters!$H$23+Parameters!$G$24*(Parameters!$H$24-Parameters!$H$23)+Parameters!$G$25*(Parameters!$H$25-Parameters!$H$24)+Parameters!$G$26*($A382-Parameters!$H$25)))),_xlfn.IFS($A382&lt;=Parameters!$H$23,Parameters!$G$23*$A382,$A382&lt;=Parameters!$H$24,Parameters!$G$24*$A382,$A382&lt;=Parameters!$H$25,Parameters!$G$25*$A382,$A382&gt;Parameters!$H$25,Parameters!$G$26*$A382))</f>
        <v>26390</v>
      </c>
      <c r="S382" s="290">
        <f t="shared" si="157"/>
        <v>70</v>
      </c>
      <c r="T382" s="290" cm="1">
        <f t="array" ref="T382">IF(Parameters!$E$55="No",IF($A382&lt;=Parameters!$H$28,Parameters!$G$28*$A382,IF($A382&lt;=Parameters!$H$29,Parameters!$G$28*Parameters!$H$28+Parameters!$G$29*($A382-Parameters!$H$28),IF($A382&lt;=Parameters!$H$30,Parameters!$G$28*Parameters!$H$28+Parameters!$G$29*(Parameters!$H$29-Parameters!$H$28)+Parameters!$G$30*($A382-Parameters!$H$29),Parameters!$G$28*Parameters!$H$28+Parameters!$G$29*(Parameters!$H$29-Parameters!$H$28)+Parameters!$G$30*(Parameters!$H$30-Parameters!$H$29)+Parameters!$G$31*($A382-Parameters!$H$30)))),_xlfn.IFS($A382&lt;=Parameters!$H$28,Parameters!$G$28*$A382,$A382&lt;=Parameters!$H$29,Parameters!$G$29*$A382,$A382&lt;=Parameters!$H$30,Parameters!$G$30*$A382,$A382&gt;Parameters!$H$30,Parameters!$G$31*$A382))</f>
        <v>71630</v>
      </c>
      <c r="U382" s="290">
        <f t="shared" si="158"/>
        <v>190</v>
      </c>
      <c r="V382" s="290" cm="1">
        <f t="array" ref="V382">IF(Parameters!$E$55="No",IF($A382&lt;=Parameters!$H$34,Parameters!$G$34*$A382,IF($A382&lt;=Parameters!$H$35,Parameters!$G$34*Parameters!$H$34+Parameters!$G$35*($A382-Parameters!$H$34),IF($A382&lt;=Parameters!$H$36,Parameters!$G$34*Parameters!$H$34+Parameters!$G$35*(Parameters!$H$35-Parameters!$H$34)+Parameters!$G$36*($A382-Parameters!$H$35),Parameters!$G$34*Parameters!$H$34+Parameters!$G$35*(Parameters!$H$35-Parameters!$H$34)+Parameters!$G$36*(Parameters!$H$36-Parameters!$H$35)+Parameters!$G$37*($A382-Parameters!$H$36)))),_xlfn.IFS($A382&lt;=Parameters!$H$34,Parameters!$G$34*$A382,$A382&lt;=Parameters!$H$35,Parameters!$G$35*$A382,$A382&lt;=Parameters!$H$36,Parameters!$G$36*$A382,$A382&gt;Parameters!$H$36,Parameters!$G$37*$A382))</f>
        <v>43355</v>
      </c>
      <c r="W382" s="290">
        <f t="shared" si="182"/>
        <v>115</v>
      </c>
      <c r="X382" s="290" cm="1">
        <f t="array" ref="X382">IF(Parameters!$E$55="No",IF($A382&lt;=Parameters!$H$39,Parameters!$G$39*$A382,IF($A382&lt;=Parameters!$H$40,Parameters!$G$39*Parameters!$H$39+Parameters!$G$40*($A382-Parameters!$H$39),IF($A382&lt;=Parameters!$H$41,Parameters!$G$39*Parameters!$H$39+Parameters!$G$40*(Parameters!$H$40-Parameters!$H$39)+Parameters!$G$41*($A382-Parameters!$H$40),Parameters!$G$39*Parameters!$H$39+Parameters!$G$40*(Parameters!$H$40-Parameters!$H$39)+Parameters!$G$41*(Parameters!$H$41-Parameters!$H$40)+Parameters!$G$42*($A382-Parameters!$H$41)))),_xlfn.IFS($A382&lt;=Parameters!$H$39,Parameters!$G$39*$A382,$A382&lt;=Parameters!$H$40,Parameters!$G$40*$A382,$A382&lt;=Parameters!$H$41,Parameters!$G$41*$A382,$A382&gt;Parameters!$H$41,Parameters!$G$42*$A382))</f>
        <v>75400</v>
      </c>
      <c r="Y382" s="290">
        <f t="shared" si="183"/>
        <v>200</v>
      </c>
      <c r="Z382" s="290" cm="1">
        <f t="array" ref="Z382">IF(Parameters!$F$55="No",IF($A382&lt;=Parameters!$J$23,Parameters!$I$23*$A382,IF($A382&lt;=Parameters!$J$24,Parameters!$I$23*Parameters!$J$23+Parameters!$I$24*($A382-Parameters!$J$23),IF($A382&lt;=Parameters!$J$25,Parameters!$I$23*Parameters!$J$23+Parameters!$I$24*(Parameters!$J$24-Parameters!$J$23)+Parameters!$I$25*($A382-Parameters!$J$24),Parameters!$I$23*Parameters!$J$23+Parameters!$I$24*(Parameters!$J$24-Parameters!$J$23)+Parameters!$I$25*(Parameters!$J$25-Parameters!$J$24)+Parameters!$I$26*($A382-Parameters!$J$25)))),_xlfn.IFS($A382&lt;=Parameters!$J$23,Parameters!$I$23*$A382,$A382&lt;=Parameters!$J$24,Parameters!$I$24*$A382,$A382&lt;=Parameters!$J$25,Parameters!$I$25*$A382,$A382&gt;Parameters!$J$25,Parameters!$I$26*$A382))</f>
        <v>31955</v>
      </c>
      <c r="AA382" s="290">
        <f t="shared" si="159"/>
        <v>84.761273209549074</v>
      </c>
      <c r="AB382" s="290" cm="1">
        <f t="array" ref="AB382">IF(Parameters!$F$55="No",IF($A382&lt;=Parameters!$J$28,Parameters!$I$28*$A382,IF($A382&lt;=Parameters!$J$29,Parameters!$I$28*Parameters!$J$28+Parameters!$I$29*($A382-Parameters!$J$28),IF($A382&lt;=Parameters!$J$30,Parameters!$I$28*Parameters!$J$28+Parameters!$I$29*(Parameters!$J$29-Parameters!$J$28)+Parameters!$I$30*($A382-Parameters!$J$29),Parameters!$I$28*Parameters!$J$28+Parameters!$I$29*(Parameters!$J$29-Parameters!$J$28)+Parameters!$I$30*(Parameters!$J$30-Parameters!$J$29)+Parameters!$I$31*($A382-Parameters!$J$30)))),_xlfn.IFS($A382&lt;=Parameters!$J$28,Parameters!$I$28*$A382,$A382&lt;=Parameters!$J$29,Parameters!$I$29*$A382,$A382&lt;=Parameters!$J$30,Parameters!$I$30*$A382,$A382&gt;Parameters!$J$30,Parameters!$I$31*$A382))</f>
        <v>58400</v>
      </c>
      <c r="AC382" s="290">
        <f t="shared" si="160"/>
        <v>154.90716180371354</v>
      </c>
      <c r="AD382" s="290" cm="1">
        <f t="array" ref="AD382">IF(Parameters!$F$55="No",IF($A382&lt;=Parameters!$J$34,Parameters!$I$34*$A382,IF($A382&lt;=Parameters!$J$35,Parameters!$I$34*Parameters!$J$34+Parameters!$I$35*($A382-Parameters!$J$34),IF($A382&lt;=Parameters!$J$36,Parameters!$I$34*Parameters!$J$34+Parameters!$I$35*(Parameters!$J$35-Parameters!$J$34)+Parameters!$I$36*($A382-Parameters!$J$35),Parameters!$I$34*Parameters!$J$34+Parameters!$I$35*(Parameters!$J$35-Parameters!$J$34)+Parameters!$I$36*(Parameters!$J$36-Parameters!$J$35)+Parameters!$I$37*($A382-Parameters!$J$36)))),_xlfn.IFS($A382&lt;=Parameters!$J$34,Parameters!$I$34*$A382,$A382&lt;=Parameters!$J$35,Parameters!$I$35*$A382,$A382&lt;=Parameters!$J$36,Parameters!$I$36*$A382,$A382&gt;Parameters!$J$36,Parameters!$I$37*$A382))</f>
        <v>37900</v>
      </c>
      <c r="AE382" s="290">
        <f t="shared" si="184"/>
        <v>100.53050397877985</v>
      </c>
      <c r="AF382" s="290" cm="1">
        <f t="array" ref="AF382">IF(Parameters!$F$55="No",IF($A382&lt;=Parameters!$J$39,Parameters!$I$39*$A382,IF($A382&lt;=Parameters!$J$40,Parameters!$I$39*Parameters!$J$39+Parameters!$I$40*($A382-Parameters!$J$39),IF($A382&lt;=Parameters!$J$41,Parameters!$I$39*Parameters!$J$39+Parameters!$I$40*(Parameters!$J$40-Parameters!$J$39)+Parameters!$I$41*($A382-Parameters!$J$40),Parameters!$I$39*Parameters!$J$39+Parameters!$I$40*(Parameters!$J$40-Parameters!$J$39)+Parameters!$I$41*(Parameters!$J$41-Parameters!$J$40)+Parameters!$I$42*($A382-Parameters!$J$41)))),_xlfn.IFS($A382&lt;=Parameters!$J$39,Parameters!$I$39*$A382,$A382&lt;=Parameters!$J$40,Parameters!$I$40*$A382,$A382&lt;=Parameters!$J$41,Parameters!$I$41*$A382,$A382&gt;Parameters!$J$41,Parameters!$I$42*$A382))</f>
        <v>67750</v>
      </c>
      <c r="AG382" s="290">
        <f t="shared" si="185"/>
        <v>179.70822281167108</v>
      </c>
      <c r="AI382" s="428">
        <f t="shared" si="161"/>
        <v>136.48999999999796</v>
      </c>
      <c r="AJ382" s="428">
        <f t="shared" si="162"/>
        <v>159.36000000000058</v>
      </c>
      <c r="AK382" s="428">
        <f t="shared" si="163"/>
        <v>143.5399999999936</v>
      </c>
      <c r="AL382" s="428">
        <f t="shared" si="164"/>
        <v>158.45999999999913</v>
      </c>
      <c r="AM382" s="428">
        <f t="shared" si="165"/>
        <v>136.48999999999796</v>
      </c>
      <c r="AN382" s="428">
        <f t="shared" si="166"/>
        <v>159.36000000000058</v>
      </c>
      <c r="AO382" s="428">
        <f t="shared" si="167"/>
        <v>143.54000000000087</v>
      </c>
      <c r="AP382" s="428">
        <f t="shared" si="168"/>
        <v>158.45999999999913</v>
      </c>
      <c r="AQ382" s="428">
        <f t="shared" si="169"/>
        <v>70</v>
      </c>
      <c r="AR382" s="428">
        <f t="shared" si="170"/>
        <v>190</v>
      </c>
      <c r="AS382" s="428">
        <f t="shared" si="171"/>
        <v>115</v>
      </c>
      <c r="AT382" s="428">
        <f t="shared" si="172"/>
        <v>200</v>
      </c>
      <c r="AU382" s="428">
        <f t="shared" si="173"/>
        <v>115</v>
      </c>
      <c r="AV382" s="428">
        <f t="shared" si="174"/>
        <v>300</v>
      </c>
      <c r="AW382" s="428">
        <f t="shared" si="175"/>
        <v>200</v>
      </c>
      <c r="AX382" s="428">
        <f t="shared" si="176"/>
        <v>300</v>
      </c>
    </row>
    <row r="383" spans="1:50">
      <c r="A383" s="413">
        <v>378</v>
      </c>
      <c r="B383" s="290" cm="1">
        <f t="array" ref="B383">IF(Parameters!$C$55="No",IF($A383&lt;=Parameters!$D$23,Parameters!$C$23*$A383,IF($A383&lt;=Parameters!$D$24,Parameters!$C$23*Parameters!$D$23+Parameters!$C$24*($A383-Parameters!$D$23),IF($A383&lt;=Parameters!$D$25,Parameters!$C$23*Parameters!$D$23+Parameters!$C$24*(Parameters!$D$24-Parameters!$D$23)+Parameters!$C$25*($A383-Parameters!$D$24),Parameters!$C$23*Parameters!$D$23+Parameters!$C$24*(Parameters!$D$24-Parameters!$D$23)+Parameters!$C$25*(Parameters!$D$25-Parameters!$D$24)+Parameters!$C$26*($A383-Parameters!$D$25)))),_xlfn.IFS($A383&lt;=Parameters!$D$23,Parameters!$C$23*$A383,$A383&lt;=Parameters!$D$24,Parameters!$C$24*$A383,$A383&lt;=Parameters!$D$25,Parameters!$C$25*$A383,$A383&gt;Parameters!$D$25,Parameters!$C$26*$A383))</f>
        <v>37997.22</v>
      </c>
      <c r="C383" s="290">
        <f t="shared" si="177"/>
        <v>100.52174603174603</v>
      </c>
      <c r="D383" s="290" cm="1">
        <f t="array" ref="D383">IF(Parameters!$C$55="No",IF($A383&lt;=Parameters!$D$28,Parameters!$C$28*$A383,IF($A383&lt;=Parameters!$D$29,Parameters!$C$28*Parameters!$D$28+Parameters!$C$29*($A383-Parameters!$D$28),IF($A383&lt;=Parameters!$D$30,Parameters!$C$28*Parameters!$D$28+Parameters!$C$29*(Parameters!$D$29-Parameters!$D$28)+Parameters!$C$30*($A383-Parameters!$D$29),Parameters!$C$28*Parameters!$D$28+Parameters!$C$29*(Parameters!$D$29-Parameters!$D$28)+Parameters!$C$30*(Parameters!$D$30-Parameters!$D$29)+Parameters!$C$31*($A383-Parameters!$D$30)))),_xlfn.IFS($A383&lt;=Parameters!$D$28,Parameters!$C$28*$A383,$A383&lt;=Parameters!$D$29,Parameters!$C$29*$A383,$A383&lt;=Parameters!$D$30,Parameters!$C$30*$A383,$A383&gt;Parameters!$D$30,Parameters!$C$31*$A383))</f>
        <v>47722.58</v>
      </c>
      <c r="E383" s="290">
        <f t="shared" si="177"/>
        <v>126.25021164021165</v>
      </c>
      <c r="F383" s="290" cm="1">
        <f t="array" ref="F383">IF(Parameters!$C$55="No",IF($A383&lt;=Parameters!$D$34,Parameters!$C$34*$A383,IF($A383&lt;=Parameters!$D$35,Parameters!$C$34*Parameters!$D$34+Parameters!$C$35*($A383-Parameters!$D$34),IF($A383&lt;=Parameters!$D$36,Parameters!$C$34*Parameters!$D$34+Parameters!$C$35*(Parameters!$D$35-Parameters!$D$34)+Parameters!$C$36*($A383-Parameters!$D$35),Parameters!$C$34*Parameters!$D$34+Parameters!$C$35*(Parameters!$D$35-Parameters!$D$34)+Parameters!$C$36*(Parameters!$D$36-Parameters!$D$35)+Parameters!$C$37*($A383-Parameters!$D$36)))),_xlfn.IFS($A383&lt;=Parameters!$D$34,Parameters!$C$34*$A383,$A383&lt;=Parameters!$D$35,Parameters!$C$35*$A383,$A383&lt;=Parameters!$D$36,Parameters!$C$36*$A383,$A383&gt;Parameters!$D$36,Parameters!$C$37*$A383))</f>
        <v>51027.119999999995</v>
      </c>
      <c r="G383" s="290">
        <f t="shared" si="178"/>
        <v>134.99238095238093</v>
      </c>
      <c r="H383" s="290" cm="1">
        <f t="array" ref="H383">IF(Parameters!$C$55="No",IF($A383&lt;=Parameters!$D$39,Parameters!$C$39*$A383,IF($A383&lt;=Parameters!$D$40,Parameters!$C$39*Parameters!$D$39+Parameters!$C$40*($A383-Parameters!$D$39),IF($A383&lt;=Parameters!$D$41,Parameters!$C$39*Parameters!$D$39+Parameters!$C$40*(Parameters!$D$40-Parameters!$D$39)+Parameters!$C$41*($A383-Parameters!$D$40),Parameters!$C$39*Parameters!$D$39+Parameters!$C$40*(Parameters!$D$40-Parameters!$D$39)+Parameters!$C$41*(Parameters!$D$41-Parameters!$D$40)+Parameters!$C$42*($A383-Parameters!$D$41)))),_xlfn.IFS($A383&lt;=Parameters!$D$39,Parameters!$C$39*$A383,$A383&lt;=Parameters!$D$40,Parameters!$C$40*$A383,$A383&lt;=Parameters!$D$41,Parameters!$C$41*$A383,$A383&gt;Parameters!$D$41,Parameters!$C$42*$A383))</f>
        <v>53806.380000000005</v>
      </c>
      <c r="I383" s="290">
        <f t="shared" si="179"/>
        <v>142.34492063492064</v>
      </c>
      <c r="J383" s="290" cm="1">
        <f t="array" ref="J383">IF(Parameters!$D$55="No",IF($A383&lt;=Parameters!$F$23,Parameters!$E$23*$A383,IF($A383&lt;=Parameters!$F$24,Parameters!$E$23*Parameters!$F$23+Parameters!$E$24*($A383-Parameters!$F$23),IF($A383&lt;=Parameters!$F$25,Parameters!$E$23*Parameters!$F$23+Parameters!$E$24*(Parameters!$F$24-Parameters!$F$23)+Parameters!$E$25*($A383-Parameters!$F$24),Parameters!$E$23*Parameters!$F$23+Parameters!$E$24*(Parameters!$F$24-Parameters!$F$23)+Parameters!$E$25*(Parameters!$F$25-Parameters!$F$24)+Parameters!$E$26*($A383-Parameters!$F$25)))),_xlfn.IFS($A383&lt;=Parameters!$F$23,Parameters!$E$23*$A383,$A383&lt;=Parameters!$F$24,Parameters!$E$24*$A383,$A383&lt;=Parameters!$F$25,Parameters!$E$25*$A383,$A383&gt;Parameters!$F$25,Parameters!$E$26*$A383))</f>
        <v>51593.22</v>
      </c>
      <c r="K383" s="290">
        <f t="shared" si="155"/>
        <v>136.49</v>
      </c>
      <c r="L383" s="290" cm="1">
        <f t="array" ref="L383">IF(Parameters!$D$55="No",IF($A383&lt;=Parameters!$F$28,Parameters!$E$28*$A383,IF($A383&lt;=Parameters!$F$29,Parameters!$E$28*Parameters!$F$28+Parameters!$E$29*($A383-Parameters!$F$28),IF($A383&lt;=Parameters!$F$30,Parameters!$E$28*Parameters!$F$28+Parameters!$E$29*(Parameters!$F$29-Parameters!$F$28)+Parameters!$E$30*($A383-Parameters!$F$29),Parameters!$E$28*Parameters!$F$28+Parameters!$E$29*(Parameters!$F$29-Parameters!$F$28)+Parameters!$E$30*(Parameters!$F$30-Parameters!$F$29)+Parameters!$E$31*($A383-Parameters!$F$30)))),_xlfn.IFS($A383&lt;=Parameters!$F$28,Parameters!$E$28*$A383,$A383&lt;=Parameters!$F$29,Parameters!$E$29*$A383,$A383&lt;=Parameters!$F$30,Parameters!$E$30*$A383,$A383&gt;Parameters!$F$30,Parameters!$E$31*$A383))</f>
        <v>60238.080000000002</v>
      </c>
      <c r="M383" s="290">
        <f t="shared" si="156"/>
        <v>159.36000000000001</v>
      </c>
      <c r="N383" s="290" cm="1">
        <f t="array" ref="N383">IF(Parameters!$D$55="No",IF($A383&lt;=Parameters!$F$34,Parameters!$E$34*$A383,IF($A383&lt;=Parameters!$F$35,Parameters!$E$34*Parameters!$F$34+Parameters!$E$35*($A383-Parameters!$F$34),IF($A383&lt;=Parameters!$F$36,Parameters!$E$34*Parameters!$F$34+Parameters!$E$35*(Parameters!$F$35-Parameters!$F$34)+Parameters!$E$36*($A383-Parameters!$F$35),Parameters!$E$34*Parameters!$F$34+Parameters!$E$35*(Parameters!$F$35-Parameters!$F$34)+Parameters!$E$36*(Parameters!$F$36-Parameters!$F$35)+Parameters!$E$37*($A383-Parameters!$F$36)))),_xlfn.IFS($A383&lt;=Parameters!$F$34,Parameters!$E$34*$A383,$A383&lt;=Parameters!$F$35,Parameters!$E$35*$A383,$A383&lt;=Parameters!$F$36,Parameters!$E$36*$A383,$A383&gt;Parameters!$F$36,Parameters!$E$37*$A383))</f>
        <v>54258.119999999995</v>
      </c>
      <c r="O383" s="290">
        <f t="shared" si="180"/>
        <v>143.54</v>
      </c>
      <c r="P383" s="290" cm="1">
        <f t="array" ref="P383">IF(Parameters!$D$55="No",IF($A383&lt;=Parameters!$F$39,Parameters!$E$39*$A383,IF($A383&lt;=Parameters!$F$40,Parameters!$E$39*Parameters!$F$39+Parameters!$E$40*($A383-Parameters!$F$39),IF($A383&lt;=Parameters!$F$41,Parameters!$E$39*Parameters!$F$39+Parameters!$E$40*(Parameters!$F$40-Parameters!$F$39)+Parameters!$E$41*($A383-Parameters!$F$40),Parameters!$E$39*Parameters!$F$39+Parameters!$E$40*(Parameters!$F$40-Parameters!$F$39)+Parameters!$E$41*(Parameters!$F$41-Parameters!$F$40)+Parameters!$E$42*($A383-Parameters!$F$41)))),_xlfn.IFS($A383&lt;=Parameters!$F$39,Parameters!$E$39*$A383,$A383&lt;=Parameters!$F$40,Parameters!$E$40*$A383,$A383&lt;=Parameters!$F$41,Parameters!$E$41*$A383,$A383&gt;Parameters!$F$41,Parameters!$E$42*$A383))</f>
        <v>59897.880000000005</v>
      </c>
      <c r="Q383" s="290">
        <f t="shared" si="181"/>
        <v>158.46</v>
      </c>
      <c r="R383" s="290" cm="1">
        <f t="array" ref="R383">IF(Parameters!$E$55="No",IF($A383&lt;=Parameters!$H$23,Parameters!$G$23*$A383,IF($A383&lt;=Parameters!$H$24,Parameters!$G$23*Parameters!$H$23+Parameters!$G$24*($A383-Parameters!$H$23),IF($A383&lt;=Parameters!$H$25,Parameters!$G$23*Parameters!$H$23+Parameters!$G$24*(Parameters!$H$24-Parameters!$H$23)+Parameters!$G$25*($A383-Parameters!$H$24),Parameters!$G$23*Parameters!$H$23+Parameters!$G$24*(Parameters!$H$24-Parameters!$H$23)+Parameters!$G$25*(Parameters!$H$25-Parameters!$H$24)+Parameters!$G$26*($A383-Parameters!$H$25)))),_xlfn.IFS($A383&lt;=Parameters!$H$23,Parameters!$G$23*$A383,$A383&lt;=Parameters!$H$24,Parameters!$G$24*$A383,$A383&lt;=Parameters!$H$25,Parameters!$G$25*$A383,$A383&gt;Parameters!$H$25,Parameters!$G$26*$A383))</f>
        <v>26460</v>
      </c>
      <c r="S383" s="290">
        <f t="shared" si="157"/>
        <v>70</v>
      </c>
      <c r="T383" s="290" cm="1">
        <f t="array" ref="T383">IF(Parameters!$E$55="No",IF($A383&lt;=Parameters!$H$28,Parameters!$G$28*$A383,IF($A383&lt;=Parameters!$H$29,Parameters!$G$28*Parameters!$H$28+Parameters!$G$29*($A383-Parameters!$H$28),IF($A383&lt;=Parameters!$H$30,Parameters!$G$28*Parameters!$H$28+Parameters!$G$29*(Parameters!$H$29-Parameters!$H$28)+Parameters!$G$30*($A383-Parameters!$H$29),Parameters!$G$28*Parameters!$H$28+Parameters!$G$29*(Parameters!$H$29-Parameters!$H$28)+Parameters!$G$30*(Parameters!$H$30-Parameters!$H$29)+Parameters!$G$31*($A383-Parameters!$H$30)))),_xlfn.IFS($A383&lt;=Parameters!$H$28,Parameters!$G$28*$A383,$A383&lt;=Parameters!$H$29,Parameters!$G$29*$A383,$A383&lt;=Parameters!$H$30,Parameters!$G$30*$A383,$A383&gt;Parameters!$H$30,Parameters!$G$31*$A383))</f>
        <v>71820</v>
      </c>
      <c r="U383" s="290">
        <f t="shared" si="158"/>
        <v>190</v>
      </c>
      <c r="V383" s="290" cm="1">
        <f t="array" ref="V383">IF(Parameters!$E$55="No",IF($A383&lt;=Parameters!$H$34,Parameters!$G$34*$A383,IF($A383&lt;=Parameters!$H$35,Parameters!$G$34*Parameters!$H$34+Parameters!$G$35*($A383-Parameters!$H$34),IF($A383&lt;=Parameters!$H$36,Parameters!$G$34*Parameters!$H$34+Parameters!$G$35*(Parameters!$H$35-Parameters!$H$34)+Parameters!$G$36*($A383-Parameters!$H$35),Parameters!$G$34*Parameters!$H$34+Parameters!$G$35*(Parameters!$H$35-Parameters!$H$34)+Parameters!$G$36*(Parameters!$H$36-Parameters!$H$35)+Parameters!$G$37*($A383-Parameters!$H$36)))),_xlfn.IFS($A383&lt;=Parameters!$H$34,Parameters!$G$34*$A383,$A383&lt;=Parameters!$H$35,Parameters!$G$35*$A383,$A383&lt;=Parameters!$H$36,Parameters!$G$36*$A383,$A383&gt;Parameters!$H$36,Parameters!$G$37*$A383))</f>
        <v>43470</v>
      </c>
      <c r="W383" s="290">
        <f t="shared" si="182"/>
        <v>115</v>
      </c>
      <c r="X383" s="290" cm="1">
        <f t="array" ref="X383">IF(Parameters!$E$55="No",IF($A383&lt;=Parameters!$H$39,Parameters!$G$39*$A383,IF($A383&lt;=Parameters!$H$40,Parameters!$G$39*Parameters!$H$39+Parameters!$G$40*($A383-Parameters!$H$39),IF($A383&lt;=Parameters!$H$41,Parameters!$G$39*Parameters!$H$39+Parameters!$G$40*(Parameters!$H$40-Parameters!$H$39)+Parameters!$G$41*($A383-Parameters!$H$40),Parameters!$G$39*Parameters!$H$39+Parameters!$G$40*(Parameters!$H$40-Parameters!$H$39)+Parameters!$G$41*(Parameters!$H$41-Parameters!$H$40)+Parameters!$G$42*($A383-Parameters!$H$41)))),_xlfn.IFS($A383&lt;=Parameters!$H$39,Parameters!$G$39*$A383,$A383&lt;=Parameters!$H$40,Parameters!$G$40*$A383,$A383&lt;=Parameters!$H$41,Parameters!$G$41*$A383,$A383&gt;Parameters!$H$41,Parameters!$G$42*$A383))</f>
        <v>75600</v>
      </c>
      <c r="Y383" s="290">
        <f t="shared" si="183"/>
        <v>200</v>
      </c>
      <c r="Z383" s="290" cm="1">
        <f t="array" ref="Z383">IF(Parameters!$F$55="No",IF($A383&lt;=Parameters!$J$23,Parameters!$I$23*$A383,IF($A383&lt;=Parameters!$J$24,Parameters!$I$23*Parameters!$J$23+Parameters!$I$24*($A383-Parameters!$J$23),IF($A383&lt;=Parameters!$J$25,Parameters!$I$23*Parameters!$J$23+Parameters!$I$24*(Parameters!$J$24-Parameters!$J$23)+Parameters!$I$25*($A383-Parameters!$J$24),Parameters!$I$23*Parameters!$J$23+Parameters!$I$24*(Parameters!$J$24-Parameters!$J$23)+Parameters!$I$25*(Parameters!$J$25-Parameters!$J$24)+Parameters!$I$26*($A383-Parameters!$J$25)))),_xlfn.IFS($A383&lt;=Parameters!$J$23,Parameters!$I$23*$A383,$A383&lt;=Parameters!$J$24,Parameters!$I$24*$A383,$A383&lt;=Parameters!$J$25,Parameters!$I$25*$A383,$A383&gt;Parameters!$J$25,Parameters!$I$26*$A383))</f>
        <v>32070</v>
      </c>
      <c r="AA383" s="290">
        <f t="shared" si="159"/>
        <v>84.841269841269835</v>
      </c>
      <c r="AB383" s="290" cm="1">
        <f t="array" ref="AB383">IF(Parameters!$F$55="No",IF($A383&lt;=Parameters!$J$28,Parameters!$I$28*$A383,IF($A383&lt;=Parameters!$J$29,Parameters!$I$28*Parameters!$J$28+Parameters!$I$29*($A383-Parameters!$J$28),IF($A383&lt;=Parameters!$J$30,Parameters!$I$28*Parameters!$J$28+Parameters!$I$29*(Parameters!$J$29-Parameters!$J$28)+Parameters!$I$30*($A383-Parameters!$J$29),Parameters!$I$28*Parameters!$J$28+Parameters!$I$29*(Parameters!$J$29-Parameters!$J$28)+Parameters!$I$30*(Parameters!$J$30-Parameters!$J$29)+Parameters!$I$31*($A383-Parameters!$J$30)))),_xlfn.IFS($A383&lt;=Parameters!$J$28,Parameters!$I$28*$A383,$A383&lt;=Parameters!$J$29,Parameters!$I$29*$A383,$A383&lt;=Parameters!$J$30,Parameters!$I$30*$A383,$A383&gt;Parameters!$J$30,Parameters!$I$31*$A383))</f>
        <v>58700</v>
      </c>
      <c r="AC383" s="290">
        <f t="shared" si="160"/>
        <v>155.29100529100529</v>
      </c>
      <c r="AD383" s="290" cm="1">
        <f t="array" ref="AD383">IF(Parameters!$F$55="No",IF($A383&lt;=Parameters!$J$34,Parameters!$I$34*$A383,IF($A383&lt;=Parameters!$J$35,Parameters!$I$34*Parameters!$J$34+Parameters!$I$35*($A383-Parameters!$J$34),IF($A383&lt;=Parameters!$J$36,Parameters!$I$34*Parameters!$J$34+Parameters!$I$35*(Parameters!$J$35-Parameters!$J$34)+Parameters!$I$36*($A383-Parameters!$J$35),Parameters!$I$34*Parameters!$J$34+Parameters!$I$35*(Parameters!$J$35-Parameters!$J$34)+Parameters!$I$36*(Parameters!$J$36-Parameters!$J$35)+Parameters!$I$37*($A383-Parameters!$J$36)))),_xlfn.IFS($A383&lt;=Parameters!$J$34,Parameters!$I$34*$A383,$A383&lt;=Parameters!$J$35,Parameters!$I$35*$A383,$A383&lt;=Parameters!$J$36,Parameters!$I$36*$A383,$A383&gt;Parameters!$J$36,Parameters!$I$37*$A383))</f>
        <v>38100</v>
      </c>
      <c r="AE383" s="290">
        <f t="shared" si="184"/>
        <v>100.7936507936508</v>
      </c>
      <c r="AF383" s="290" cm="1">
        <f t="array" ref="AF383">IF(Parameters!$F$55="No",IF($A383&lt;=Parameters!$J$39,Parameters!$I$39*$A383,IF($A383&lt;=Parameters!$J$40,Parameters!$I$39*Parameters!$J$39+Parameters!$I$40*($A383-Parameters!$J$39),IF($A383&lt;=Parameters!$J$41,Parameters!$I$39*Parameters!$J$39+Parameters!$I$40*(Parameters!$J$40-Parameters!$J$39)+Parameters!$I$41*($A383-Parameters!$J$40),Parameters!$I$39*Parameters!$J$39+Parameters!$I$40*(Parameters!$J$40-Parameters!$J$39)+Parameters!$I$41*(Parameters!$J$41-Parameters!$J$40)+Parameters!$I$42*($A383-Parameters!$J$41)))),_xlfn.IFS($A383&lt;=Parameters!$J$39,Parameters!$I$39*$A383,$A383&lt;=Parameters!$J$40,Parameters!$I$40*$A383,$A383&lt;=Parameters!$J$41,Parameters!$I$41*$A383,$A383&gt;Parameters!$J$41,Parameters!$I$42*$A383))</f>
        <v>68050</v>
      </c>
      <c r="AG383" s="290">
        <f t="shared" si="185"/>
        <v>180.02645502645504</v>
      </c>
      <c r="AI383" s="428">
        <f t="shared" si="161"/>
        <v>136.48999999999796</v>
      </c>
      <c r="AJ383" s="428">
        <f t="shared" si="162"/>
        <v>159.36000000000058</v>
      </c>
      <c r="AK383" s="428">
        <f t="shared" si="163"/>
        <v>143.54000000000087</v>
      </c>
      <c r="AL383" s="428">
        <f t="shared" si="164"/>
        <v>158.4600000000064</v>
      </c>
      <c r="AM383" s="428">
        <f t="shared" si="165"/>
        <v>136.48999999999796</v>
      </c>
      <c r="AN383" s="428">
        <f t="shared" si="166"/>
        <v>159.35999999999331</v>
      </c>
      <c r="AO383" s="428">
        <f t="shared" si="167"/>
        <v>143.54000000000087</v>
      </c>
      <c r="AP383" s="428">
        <f t="shared" si="168"/>
        <v>158.45999999999913</v>
      </c>
      <c r="AQ383" s="428">
        <f t="shared" si="169"/>
        <v>70</v>
      </c>
      <c r="AR383" s="428">
        <f t="shared" si="170"/>
        <v>190</v>
      </c>
      <c r="AS383" s="428">
        <f t="shared" si="171"/>
        <v>115</v>
      </c>
      <c r="AT383" s="428">
        <f t="shared" si="172"/>
        <v>200</v>
      </c>
      <c r="AU383" s="428">
        <f t="shared" si="173"/>
        <v>115</v>
      </c>
      <c r="AV383" s="428">
        <f t="shared" si="174"/>
        <v>300</v>
      </c>
      <c r="AW383" s="428">
        <f t="shared" si="175"/>
        <v>200</v>
      </c>
      <c r="AX383" s="428">
        <f t="shared" si="176"/>
        <v>300</v>
      </c>
    </row>
    <row r="384" spans="1:50">
      <c r="A384" s="413">
        <v>379</v>
      </c>
      <c r="B384" s="290" cm="1">
        <f t="array" ref="B384">IF(Parameters!$C$55="No",IF($A384&lt;=Parameters!$D$23,Parameters!$C$23*$A384,IF($A384&lt;=Parameters!$D$24,Parameters!$C$23*Parameters!$D$23+Parameters!$C$24*($A384-Parameters!$D$23),IF($A384&lt;=Parameters!$D$25,Parameters!$C$23*Parameters!$D$23+Parameters!$C$24*(Parameters!$D$24-Parameters!$D$23)+Parameters!$C$25*($A384-Parameters!$D$24),Parameters!$C$23*Parameters!$D$23+Parameters!$C$24*(Parameters!$D$24-Parameters!$D$23)+Parameters!$C$25*(Parameters!$D$25-Parameters!$D$24)+Parameters!$C$26*($A384-Parameters!$D$25)))),_xlfn.IFS($A384&lt;=Parameters!$D$23,Parameters!$C$23*$A384,$A384&lt;=Parameters!$D$24,Parameters!$C$24*$A384,$A384&lt;=Parameters!$D$25,Parameters!$C$25*$A384,$A384&gt;Parameters!$D$25,Parameters!$C$26*$A384))</f>
        <v>38133.71</v>
      </c>
      <c r="C384" s="290">
        <f t="shared" si="177"/>
        <v>100.61664907651715</v>
      </c>
      <c r="D384" s="290" cm="1">
        <f t="array" ref="D384">IF(Parameters!$C$55="No",IF($A384&lt;=Parameters!$D$28,Parameters!$C$28*$A384,IF($A384&lt;=Parameters!$D$29,Parameters!$C$28*Parameters!$D$28+Parameters!$C$29*($A384-Parameters!$D$28),IF($A384&lt;=Parameters!$D$30,Parameters!$C$28*Parameters!$D$28+Parameters!$C$29*(Parameters!$D$29-Parameters!$D$28)+Parameters!$C$30*($A384-Parameters!$D$29),Parameters!$C$28*Parameters!$D$28+Parameters!$C$29*(Parameters!$D$29-Parameters!$D$28)+Parameters!$C$30*(Parameters!$D$30-Parameters!$D$29)+Parameters!$C$31*($A384-Parameters!$D$30)))),_xlfn.IFS($A384&lt;=Parameters!$D$28,Parameters!$C$28*$A384,$A384&lt;=Parameters!$D$29,Parameters!$C$29*$A384,$A384&lt;=Parameters!$D$30,Parameters!$C$30*$A384,$A384&gt;Parameters!$D$30,Parameters!$C$31*$A384))</f>
        <v>47881.94</v>
      </c>
      <c r="E384" s="290">
        <f t="shared" si="177"/>
        <v>126.33757255936676</v>
      </c>
      <c r="F384" s="290" cm="1">
        <f t="array" ref="F384">IF(Parameters!$C$55="No",IF($A384&lt;=Parameters!$D$34,Parameters!$C$34*$A384,IF($A384&lt;=Parameters!$D$35,Parameters!$C$34*Parameters!$D$34+Parameters!$C$35*($A384-Parameters!$D$34),IF($A384&lt;=Parameters!$D$36,Parameters!$C$34*Parameters!$D$34+Parameters!$C$35*(Parameters!$D$35-Parameters!$D$34)+Parameters!$C$36*($A384-Parameters!$D$35),Parameters!$C$34*Parameters!$D$34+Parameters!$C$35*(Parameters!$D$35-Parameters!$D$34)+Parameters!$C$36*(Parameters!$D$36-Parameters!$D$35)+Parameters!$C$37*($A384-Parameters!$D$36)))),_xlfn.IFS($A384&lt;=Parameters!$D$34,Parameters!$C$34*$A384,$A384&lt;=Parameters!$D$35,Parameters!$C$35*$A384,$A384&lt;=Parameters!$D$36,Parameters!$C$36*$A384,$A384&gt;Parameters!$D$36,Parameters!$C$37*$A384))</f>
        <v>51170.659999999996</v>
      </c>
      <c r="G384" s="290">
        <f t="shared" si="178"/>
        <v>135.01493403693931</v>
      </c>
      <c r="H384" s="290" cm="1">
        <f t="array" ref="H384">IF(Parameters!$C$55="No",IF($A384&lt;=Parameters!$D$39,Parameters!$C$39*$A384,IF($A384&lt;=Parameters!$D$40,Parameters!$C$39*Parameters!$D$39+Parameters!$C$40*($A384-Parameters!$D$39),IF($A384&lt;=Parameters!$D$41,Parameters!$C$39*Parameters!$D$39+Parameters!$C$40*(Parameters!$D$40-Parameters!$D$39)+Parameters!$C$41*($A384-Parameters!$D$40),Parameters!$C$39*Parameters!$D$39+Parameters!$C$40*(Parameters!$D$40-Parameters!$D$39)+Parameters!$C$41*(Parameters!$D$41-Parameters!$D$40)+Parameters!$C$42*($A384-Parameters!$D$41)))),_xlfn.IFS($A384&lt;=Parameters!$D$39,Parameters!$C$39*$A384,$A384&lt;=Parameters!$D$40,Parameters!$C$40*$A384,$A384&lt;=Parameters!$D$41,Parameters!$C$41*$A384,$A384&gt;Parameters!$D$41,Parameters!$C$42*$A384))</f>
        <v>53964.84</v>
      </c>
      <c r="I384" s="290">
        <f t="shared" si="179"/>
        <v>142.38744063324538</v>
      </c>
      <c r="J384" s="290" cm="1">
        <f t="array" ref="J384">IF(Parameters!$D$55="No",IF($A384&lt;=Parameters!$F$23,Parameters!$E$23*$A384,IF($A384&lt;=Parameters!$F$24,Parameters!$E$23*Parameters!$F$23+Parameters!$E$24*($A384-Parameters!$F$23),IF($A384&lt;=Parameters!$F$25,Parameters!$E$23*Parameters!$F$23+Parameters!$E$24*(Parameters!$F$24-Parameters!$F$23)+Parameters!$E$25*($A384-Parameters!$F$24),Parameters!$E$23*Parameters!$F$23+Parameters!$E$24*(Parameters!$F$24-Parameters!$F$23)+Parameters!$E$25*(Parameters!$F$25-Parameters!$F$24)+Parameters!$E$26*($A384-Parameters!$F$25)))),_xlfn.IFS($A384&lt;=Parameters!$F$23,Parameters!$E$23*$A384,$A384&lt;=Parameters!$F$24,Parameters!$E$24*$A384,$A384&lt;=Parameters!$F$25,Parameters!$E$25*$A384,$A384&gt;Parameters!$F$25,Parameters!$E$26*$A384))</f>
        <v>51729.710000000006</v>
      </c>
      <c r="K384" s="290">
        <f t="shared" si="155"/>
        <v>136.49</v>
      </c>
      <c r="L384" s="290" cm="1">
        <f t="array" ref="L384">IF(Parameters!$D$55="No",IF($A384&lt;=Parameters!$F$28,Parameters!$E$28*$A384,IF($A384&lt;=Parameters!$F$29,Parameters!$E$28*Parameters!$F$28+Parameters!$E$29*($A384-Parameters!$F$28),IF($A384&lt;=Parameters!$F$30,Parameters!$E$28*Parameters!$F$28+Parameters!$E$29*(Parameters!$F$29-Parameters!$F$28)+Parameters!$E$30*($A384-Parameters!$F$29),Parameters!$E$28*Parameters!$F$28+Parameters!$E$29*(Parameters!$F$29-Parameters!$F$28)+Parameters!$E$30*(Parameters!$F$30-Parameters!$F$29)+Parameters!$E$31*($A384-Parameters!$F$30)))),_xlfn.IFS($A384&lt;=Parameters!$F$28,Parameters!$E$28*$A384,$A384&lt;=Parameters!$F$29,Parameters!$E$29*$A384,$A384&lt;=Parameters!$F$30,Parameters!$E$30*$A384,$A384&gt;Parameters!$F$30,Parameters!$E$31*$A384))</f>
        <v>60397.440000000002</v>
      </c>
      <c r="M384" s="290">
        <f t="shared" si="156"/>
        <v>159.36000000000001</v>
      </c>
      <c r="N384" s="290" cm="1">
        <f t="array" ref="N384">IF(Parameters!$D$55="No",IF($A384&lt;=Parameters!$F$34,Parameters!$E$34*$A384,IF($A384&lt;=Parameters!$F$35,Parameters!$E$34*Parameters!$F$34+Parameters!$E$35*($A384-Parameters!$F$34),IF($A384&lt;=Parameters!$F$36,Parameters!$E$34*Parameters!$F$34+Parameters!$E$35*(Parameters!$F$35-Parameters!$F$34)+Parameters!$E$36*($A384-Parameters!$F$35),Parameters!$E$34*Parameters!$F$34+Parameters!$E$35*(Parameters!$F$35-Parameters!$F$34)+Parameters!$E$36*(Parameters!$F$36-Parameters!$F$35)+Parameters!$E$37*($A384-Parameters!$F$36)))),_xlfn.IFS($A384&lt;=Parameters!$F$34,Parameters!$E$34*$A384,$A384&lt;=Parameters!$F$35,Parameters!$E$35*$A384,$A384&lt;=Parameters!$F$36,Parameters!$E$36*$A384,$A384&gt;Parameters!$F$36,Parameters!$E$37*$A384))</f>
        <v>54401.659999999996</v>
      </c>
      <c r="O384" s="290">
        <f t="shared" si="180"/>
        <v>143.54</v>
      </c>
      <c r="P384" s="290" cm="1">
        <f t="array" ref="P384">IF(Parameters!$D$55="No",IF($A384&lt;=Parameters!$F$39,Parameters!$E$39*$A384,IF($A384&lt;=Parameters!$F$40,Parameters!$E$39*Parameters!$F$39+Parameters!$E$40*($A384-Parameters!$F$39),IF($A384&lt;=Parameters!$F$41,Parameters!$E$39*Parameters!$F$39+Parameters!$E$40*(Parameters!$F$40-Parameters!$F$39)+Parameters!$E$41*($A384-Parameters!$F$40),Parameters!$E$39*Parameters!$F$39+Parameters!$E$40*(Parameters!$F$40-Parameters!$F$39)+Parameters!$E$41*(Parameters!$F$41-Parameters!$F$40)+Parameters!$E$42*($A384-Parameters!$F$41)))),_xlfn.IFS($A384&lt;=Parameters!$F$39,Parameters!$E$39*$A384,$A384&lt;=Parameters!$F$40,Parameters!$E$40*$A384,$A384&lt;=Parameters!$F$41,Parameters!$E$41*$A384,$A384&gt;Parameters!$F$41,Parameters!$E$42*$A384))</f>
        <v>60056.340000000004</v>
      </c>
      <c r="Q384" s="290">
        <f t="shared" si="181"/>
        <v>158.46</v>
      </c>
      <c r="R384" s="290" cm="1">
        <f t="array" ref="R384">IF(Parameters!$E$55="No",IF($A384&lt;=Parameters!$H$23,Parameters!$G$23*$A384,IF($A384&lt;=Parameters!$H$24,Parameters!$G$23*Parameters!$H$23+Parameters!$G$24*($A384-Parameters!$H$23),IF($A384&lt;=Parameters!$H$25,Parameters!$G$23*Parameters!$H$23+Parameters!$G$24*(Parameters!$H$24-Parameters!$H$23)+Parameters!$G$25*($A384-Parameters!$H$24),Parameters!$G$23*Parameters!$H$23+Parameters!$G$24*(Parameters!$H$24-Parameters!$H$23)+Parameters!$G$25*(Parameters!$H$25-Parameters!$H$24)+Parameters!$G$26*($A384-Parameters!$H$25)))),_xlfn.IFS($A384&lt;=Parameters!$H$23,Parameters!$G$23*$A384,$A384&lt;=Parameters!$H$24,Parameters!$G$24*$A384,$A384&lt;=Parameters!$H$25,Parameters!$G$25*$A384,$A384&gt;Parameters!$H$25,Parameters!$G$26*$A384))</f>
        <v>26530</v>
      </c>
      <c r="S384" s="290">
        <f t="shared" si="157"/>
        <v>70</v>
      </c>
      <c r="T384" s="290" cm="1">
        <f t="array" ref="T384">IF(Parameters!$E$55="No",IF($A384&lt;=Parameters!$H$28,Parameters!$G$28*$A384,IF($A384&lt;=Parameters!$H$29,Parameters!$G$28*Parameters!$H$28+Parameters!$G$29*($A384-Parameters!$H$28),IF($A384&lt;=Parameters!$H$30,Parameters!$G$28*Parameters!$H$28+Parameters!$G$29*(Parameters!$H$29-Parameters!$H$28)+Parameters!$G$30*($A384-Parameters!$H$29),Parameters!$G$28*Parameters!$H$28+Parameters!$G$29*(Parameters!$H$29-Parameters!$H$28)+Parameters!$G$30*(Parameters!$H$30-Parameters!$H$29)+Parameters!$G$31*($A384-Parameters!$H$30)))),_xlfn.IFS($A384&lt;=Parameters!$H$28,Parameters!$G$28*$A384,$A384&lt;=Parameters!$H$29,Parameters!$G$29*$A384,$A384&lt;=Parameters!$H$30,Parameters!$G$30*$A384,$A384&gt;Parameters!$H$30,Parameters!$G$31*$A384))</f>
        <v>72010</v>
      </c>
      <c r="U384" s="290">
        <f t="shared" si="158"/>
        <v>190</v>
      </c>
      <c r="V384" s="290" cm="1">
        <f t="array" ref="V384">IF(Parameters!$E$55="No",IF($A384&lt;=Parameters!$H$34,Parameters!$G$34*$A384,IF($A384&lt;=Parameters!$H$35,Parameters!$G$34*Parameters!$H$34+Parameters!$G$35*($A384-Parameters!$H$34),IF($A384&lt;=Parameters!$H$36,Parameters!$G$34*Parameters!$H$34+Parameters!$G$35*(Parameters!$H$35-Parameters!$H$34)+Parameters!$G$36*($A384-Parameters!$H$35),Parameters!$G$34*Parameters!$H$34+Parameters!$G$35*(Parameters!$H$35-Parameters!$H$34)+Parameters!$G$36*(Parameters!$H$36-Parameters!$H$35)+Parameters!$G$37*($A384-Parameters!$H$36)))),_xlfn.IFS($A384&lt;=Parameters!$H$34,Parameters!$G$34*$A384,$A384&lt;=Parameters!$H$35,Parameters!$G$35*$A384,$A384&lt;=Parameters!$H$36,Parameters!$G$36*$A384,$A384&gt;Parameters!$H$36,Parameters!$G$37*$A384))</f>
        <v>43585</v>
      </c>
      <c r="W384" s="290">
        <f t="shared" si="182"/>
        <v>115</v>
      </c>
      <c r="X384" s="290" cm="1">
        <f t="array" ref="X384">IF(Parameters!$E$55="No",IF($A384&lt;=Parameters!$H$39,Parameters!$G$39*$A384,IF($A384&lt;=Parameters!$H$40,Parameters!$G$39*Parameters!$H$39+Parameters!$G$40*($A384-Parameters!$H$39),IF($A384&lt;=Parameters!$H$41,Parameters!$G$39*Parameters!$H$39+Parameters!$G$40*(Parameters!$H$40-Parameters!$H$39)+Parameters!$G$41*($A384-Parameters!$H$40),Parameters!$G$39*Parameters!$H$39+Parameters!$G$40*(Parameters!$H$40-Parameters!$H$39)+Parameters!$G$41*(Parameters!$H$41-Parameters!$H$40)+Parameters!$G$42*($A384-Parameters!$H$41)))),_xlfn.IFS($A384&lt;=Parameters!$H$39,Parameters!$G$39*$A384,$A384&lt;=Parameters!$H$40,Parameters!$G$40*$A384,$A384&lt;=Parameters!$H$41,Parameters!$G$41*$A384,$A384&gt;Parameters!$H$41,Parameters!$G$42*$A384))</f>
        <v>75800</v>
      </c>
      <c r="Y384" s="290">
        <f t="shared" si="183"/>
        <v>200</v>
      </c>
      <c r="Z384" s="290" cm="1">
        <f t="array" ref="Z384">IF(Parameters!$F$55="No",IF($A384&lt;=Parameters!$J$23,Parameters!$I$23*$A384,IF($A384&lt;=Parameters!$J$24,Parameters!$I$23*Parameters!$J$23+Parameters!$I$24*($A384-Parameters!$J$23),IF($A384&lt;=Parameters!$J$25,Parameters!$I$23*Parameters!$J$23+Parameters!$I$24*(Parameters!$J$24-Parameters!$J$23)+Parameters!$I$25*($A384-Parameters!$J$24),Parameters!$I$23*Parameters!$J$23+Parameters!$I$24*(Parameters!$J$24-Parameters!$J$23)+Parameters!$I$25*(Parameters!$J$25-Parameters!$J$24)+Parameters!$I$26*($A384-Parameters!$J$25)))),_xlfn.IFS($A384&lt;=Parameters!$J$23,Parameters!$I$23*$A384,$A384&lt;=Parameters!$J$24,Parameters!$I$24*$A384,$A384&lt;=Parameters!$J$25,Parameters!$I$25*$A384,$A384&gt;Parameters!$J$25,Parameters!$I$26*$A384))</f>
        <v>32185</v>
      </c>
      <c r="AA384" s="290">
        <f t="shared" si="159"/>
        <v>84.920844327176781</v>
      </c>
      <c r="AB384" s="290" cm="1">
        <f t="array" ref="AB384">IF(Parameters!$F$55="No",IF($A384&lt;=Parameters!$J$28,Parameters!$I$28*$A384,IF($A384&lt;=Parameters!$J$29,Parameters!$I$28*Parameters!$J$28+Parameters!$I$29*($A384-Parameters!$J$28),IF($A384&lt;=Parameters!$J$30,Parameters!$I$28*Parameters!$J$28+Parameters!$I$29*(Parameters!$J$29-Parameters!$J$28)+Parameters!$I$30*($A384-Parameters!$J$29),Parameters!$I$28*Parameters!$J$28+Parameters!$I$29*(Parameters!$J$29-Parameters!$J$28)+Parameters!$I$30*(Parameters!$J$30-Parameters!$J$29)+Parameters!$I$31*($A384-Parameters!$J$30)))),_xlfn.IFS($A384&lt;=Parameters!$J$28,Parameters!$I$28*$A384,$A384&lt;=Parameters!$J$29,Parameters!$I$29*$A384,$A384&lt;=Parameters!$J$30,Parameters!$I$30*$A384,$A384&gt;Parameters!$J$30,Parameters!$I$31*$A384))</f>
        <v>59000</v>
      </c>
      <c r="AC384" s="290">
        <f t="shared" si="160"/>
        <v>155.67282321899737</v>
      </c>
      <c r="AD384" s="290" cm="1">
        <f t="array" ref="AD384">IF(Parameters!$F$55="No",IF($A384&lt;=Parameters!$J$34,Parameters!$I$34*$A384,IF($A384&lt;=Parameters!$J$35,Parameters!$I$34*Parameters!$J$34+Parameters!$I$35*($A384-Parameters!$J$34),IF($A384&lt;=Parameters!$J$36,Parameters!$I$34*Parameters!$J$34+Parameters!$I$35*(Parameters!$J$35-Parameters!$J$34)+Parameters!$I$36*($A384-Parameters!$J$35),Parameters!$I$34*Parameters!$J$34+Parameters!$I$35*(Parameters!$J$35-Parameters!$J$34)+Parameters!$I$36*(Parameters!$J$36-Parameters!$J$35)+Parameters!$I$37*($A384-Parameters!$J$36)))),_xlfn.IFS($A384&lt;=Parameters!$J$34,Parameters!$I$34*$A384,$A384&lt;=Parameters!$J$35,Parameters!$I$35*$A384,$A384&lt;=Parameters!$J$36,Parameters!$I$36*$A384,$A384&gt;Parameters!$J$36,Parameters!$I$37*$A384))</f>
        <v>38300</v>
      </c>
      <c r="AE384" s="290">
        <f t="shared" si="184"/>
        <v>101.05540897097626</v>
      </c>
      <c r="AF384" s="290" cm="1">
        <f t="array" ref="AF384">IF(Parameters!$F$55="No",IF($A384&lt;=Parameters!$J$39,Parameters!$I$39*$A384,IF($A384&lt;=Parameters!$J$40,Parameters!$I$39*Parameters!$J$39+Parameters!$I$40*($A384-Parameters!$J$39),IF($A384&lt;=Parameters!$J$41,Parameters!$I$39*Parameters!$J$39+Parameters!$I$40*(Parameters!$J$40-Parameters!$J$39)+Parameters!$I$41*($A384-Parameters!$J$40),Parameters!$I$39*Parameters!$J$39+Parameters!$I$40*(Parameters!$J$40-Parameters!$J$39)+Parameters!$I$41*(Parameters!$J$41-Parameters!$J$40)+Parameters!$I$42*($A384-Parameters!$J$41)))),_xlfn.IFS($A384&lt;=Parameters!$J$39,Parameters!$I$39*$A384,$A384&lt;=Parameters!$J$40,Parameters!$I$40*$A384,$A384&lt;=Parameters!$J$41,Parameters!$I$41*$A384,$A384&gt;Parameters!$J$41,Parameters!$I$42*$A384))</f>
        <v>68350</v>
      </c>
      <c r="AG384" s="290">
        <f t="shared" si="185"/>
        <v>180.34300791556728</v>
      </c>
      <c r="AI384" s="428">
        <f t="shared" si="161"/>
        <v>136.48999999999796</v>
      </c>
      <c r="AJ384" s="428">
        <f t="shared" si="162"/>
        <v>159.36000000000058</v>
      </c>
      <c r="AK384" s="428">
        <f t="shared" si="163"/>
        <v>143.54000000000087</v>
      </c>
      <c r="AL384" s="428">
        <f t="shared" si="164"/>
        <v>158.45999999999185</v>
      </c>
      <c r="AM384" s="428">
        <f t="shared" si="165"/>
        <v>136.49000000000524</v>
      </c>
      <c r="AN384" s="428">
        <f t="shared" si="166"/>
        <v>159.36000000000058</v>
      </c>
      <c r="AO384" s="428">
        <f t="shared" si="167"/>
        <v>143.54000000000087</v>
      </c>
      <c r="AP384" s="428">
        <f t="shared" si="168"/>
        <v>158.45999999999913</v>
      </c>
      <c r="AQ384" s="428">
        <f t="shared" si="169"/>
        <v>70</v>
      </c>
      <c r="AR384" s="428">
        <f t="shared" si="170"/>
        <v>190</v>
      </c>
      <c r="AS384" s="428">
        <f t="shared" si="171"/>
        <v>115</v>
      </c>
      <c r="AT384" s="428">
        <f t="shared" si="172"/>
        <v>200</v>
      </c>
      <c r="AU384" s="428">
        <f t="shared" si="173"/>
        <v>115</v>
      </c>
      <c r="AV384" s="428">
        <f t="shared" si="174"/>
        <v>300</v>
      </c>
      <c r="AW384" s="428">
        <f t="shared" si="175"/>
        <v>200</v>
      </c>
      <c r="AX384" s="428">
        <f t="shared" si="176"/>
        <v>300</v>
      </c>
    </row>
    <row r="385" spans="1:50">
      <c r="A385" s="413">
        <v>380</v>
      </c>
      <c r="B385" s="290" cm="1">
        <f t="array" ref="B385">IF(Parameters!$C$55="No",IF($A385&lt;=Parameters!$D$23,Parameters!$C$23*$A385,IF($A385&lt;=Parameters!$D$24,Parameters!$C$23*Parameters!$D$23+Parameters!$C$24*($A385-Parameters!$D$23),IF($A385&lt;=Parameters!$D$25,Parameters!$C$23*Parameters!$D$23+Parameters!$C$24*(Parameters!$D$24-Parameters!$D$23)+Parameters!$C$25*($A385-Parameters!$D$24),Parameters!$C$23*Parameters!$D$23+Parameters!$C$24*(Parameters!$D$24-Parameters!$D$23)+Parameters!$C$25*(Parameters!$D$25-Parameters!$D$24)+Parameters!$C$26*($A385-Parameters!$D$25)))),_xlfn.IFS($A385&lt;=Parameters!$D$23,Parameters!$C$23*$A385,$A385&lt;=Parameters!$D$24,Parameters!$C$24*$A385,$A385&lt;=Parameters!$D$25,Parameters!$C$25*$A385,$A385&gt;Parameters!$D$25,Parameters!$C$26*$A385))</f>
        <v>38270.199999999997</v>
      </c>
      <c r="C385" s="290">
        <f t="shared" si="177"/>
        <v>100.71105263157894</v>
      </c>
      <c r="D385" s="290" cm="1">
        <f t="array" ref="D385">IF(Parameters!$C$55="No",IF($A385&lt;=Parameters!$D$28,Parameters!$C$28*$A385,IF($A385&lt;=Parameters!$D$29,Parameters!$C$28*Parameters!$D$28+Parameters!$C$29*($A385-Parameters!$D$28),IF($A385&lt;=Parameters!$D$30,Parameters!$C$28*Parameters!$D$28+Parameters!$C$29*(Parameters!$D$29-Parameters!$D$28)+Parameters!$C$30*($A385-Parameters!$D$29),Parameters!$C$28*Parameters!$D$28+Parameters!$C$29*(Parameters!$D$29-Parameters!$D$28)+Parameters!$C$30*(Parameters!$D$30-Parameters!$D$29)+Parameters!$C$31*($A385-Parameters!$D$30)))),_xlfn.IFS($A385&lt;=Parameters!$D$28,Parameters!$C$28*$A385,$A385&lt;=Parameters!$D$29,Parameters!$C$29*$A385,$A385&lt;=Parameters!$D$30,Parameters!$C$30*$A385,$A385&gt;Parameters!$D$30,Parameters!$C$31*$A385))</f>
        <v>48041.3</v>
      </c>
      <c r="E385" s="290">
        <f t="shared" si="177"/>
        <v>126.42447368421054</v>
      </c>
      <c r="F385" s="290" cm="1">
        <f t="array" ref="F385">IF(Parameters!$C$55="No",IF($A385&lt;=Parameters!$D$34,Parameters!$C$34*$A385,IF($A385&lt;=Parameters!$D$35,Parameters!$C$34*Parameters!$D$34+Parameters!$C$35*($A385-Parameters!$D$34),IF($A385&lt;=Parameters!$D$36,Parameters!$C$34*Parameters!$D$34+Parameters!$C$35*(Parameters!$D$35-Parameters!$D$34)+Parameters!$C$36*($A385-Parameters!$D$35),Parameters!$C$34*Parameters!$D$34+Parameters!$C$35*(Parameters!$D$35-Parameters!$D$34)+Parameters!$C$36*(Parameters!$D$36-Parameters!$D$35)+Parameters!$C$37*($A385-Parameters!$D$36)))),_xlfn.IFS($A385&lt;=Parameters!$D$34,Parameters!$C$34*$A385,$A385&lt;=Parameters!$D$35,Parameters!$C$35*$A385,$A385&lt;=Parameters!$D$36,Parameters!$C$36*$A385,$A385&gt;Parameters!$D$36,Parameters!$C$37*$A385))</f>
        <v>51314.2</v>
      </c>
      <c r="G385" s="290">
        <f t="shared" si="178"/>
        <v>135.03736842105263</v>
      </c>
      <c r="H385" s="290" cm="1">
        <f t="array" ref="H385">IF(Parameters!$C$55="No",IF($A385&lt;=Parameters!$D$39,Parameters!$C$39*$A385,IF($A385&lt;=Parameters!$D$40,Parameters!$C$39*Parameters!$D$39+Parameters!$C$40*($A385-Parameters!$D$39),IF($A385&lt;=Parameters!$D$41,Parameters!$C$39*Parameters!$D$39+Parameters!$C$40*(Parameters!$D$40-Parameters!$D$39)+Parameters!$C$41*($A385-Parameters!$D$40),Parameters!$C$39*Parameters!$D$39+Parameters!$C$40*(Parameters!$D$40-Parameters!$D$39)+Parameters!$C$41*(Parameters!$D$41-Parameters!$D$40)+Parameters!$C$42*($A385-Parameters!$D$41)))),_xlfn.IFS($A385&lt;=Parameters!$D$39,Parameters!$C$39*$A385,$A385&lt;=Parameters!$D$40,Parameters!$C$40*$A385,$A385&lt;=Parameters!$D$41,Parameters!$C$41*$A385,$A385&gt;Parameters!$D$41,Parameters!$C$42*$A385))</f>
        <v>54123.3</v>
      </c>
      <c r="I385" s="290">
        <f t="shared" si="179"/>
        <v>142.42973684210526</v>
      </c>
      <c r="J385" s="290" cm="1">
        <f t="array" ref="J385">IF(Parameters!$D$55="No",IF($A385&lt;=Parameters!$F$23,Parameters!$E$23*$A385,IF($A385&lt;=Parameters!$F$24,Parameters!$E$23*Parameters!$F$23+Parameters!$E$24*($A385-Parameters!$F$23),IF($A385&lt;=Parameters!$F$25,Parameters!$E$23*Parameters!$F$23+Parameters!$E$24*(Parameters!$F$24-Parameters!$F$23)+Parameters!$E$25*($A385-Parameters!$F$24),Parameters!$E$23*Parameters!$F$23+Parameters!$E$24*(Parameters!$F$24-Parameters!$F$23)+Parameters!$E$25*(Parameters!$F$25-Parameters!$F$24)+Parameters!$E$26*($A385-Parameters!$F$25)))),_xlfn.IFS($A385&lt;=Parameters!$F$23,Parameters!$E$23*$A385,$A385&lt;=Parameters!$F$24,Parameters!$E$24*$A385,$A385&lt;=Parameters!$F$25,Parameters!$E$25*$A385,$A385&gt;Parameters!$F$25,Parameters!$E$26*$A385))</f>
        <v>51866.200000000004</v>
      </c>
      <c r="K385" s="290">
        <f t="shared" si="155"/>
        <v>136.49</v>
      </c>
      <c r="L385" s="290" cm="1">
        <f t="array" ref="L385">IF(Parameters!$D$55="No",IF($A385&lt;=Parameters!$F$28,Parameters!$E$28*$A385,IF($A385&lt;=Parameters!$F$29,Parameters!$E$28*Parameters!$F$28+Parameters!$E$29*($A385-Parameters!$F$28),IF($A385&lt;=Parameters!$F$30,Parameters!$E$28*Parameters!$F$28+Parameters!$E$29*(Parameters!$F$29-Parameters!$F$28)+Parameters!$E$30*($A385-Parameters!$F$29),Parameters!$E$28*Parameters!$F$28+Parameters!$E$29*(Parameters!$F$29-Parameters!$F$28)+Parameters!$E$30*(Parameters!$F$30-Parameters!$F$29)+Parameters!$E$31*($A385-Parameters!$F$30)))),_xlfn.IFS($A385&lt;=Parameters!$F$28,Parameters!$E$28*$A385,$A385&lt;=Parameters!$F$29,Parameters!$E$29*$A385,$A385&lt;=Parameters!$F$30,Parameters!$E$30*$A385,$A385&gt;Parameters!$F$30,Parameters!$E$31*$A385))</f>
        <v>60556.800000000003</v>
      </c>
      <c r="M385" s="290">
        <f t="shared" si="156"/>
        <v>159.36000000000001</v>
      </c>
      <c r="N385" s="290" cm="1">
        <f t="array" ref="N385">IF(Parameters!$D$55="No",IF($A385&lt;=Parameters!$F$34,Parameters!$E$34*$A385,IF($A385&lt;=Parameters!$F$35,Parameters!$E$34*Parameters!$F$34+Parameters!$E$35*($A385-Parameters!$F$34),IF($A385&lt;=Parameters!$F$36,Parameters!$E$34*Parameters!$F$34+Parameters!$E$35*(Parameters!$F$35-Parameters!$F$34)+Parameters!$E$36*($A385-Parameters!$F$35),Parameters!$E$34*Parameters!$F$34+Parameters!$E$35*(Parameters!$F$35-Parameters!$F$34)+Parameters!$E$36*(Parameters!$F$36-Parameters!$F$35)+Parameters!$E$37*($A385-Parameters!$F$36)))),_xlfn.IFS($A385&lt;=Parameters!$F$34,Parameters!$E$34*$A385,$A385&lt;=Parameters!$F$35,Parameters!$E$35*$A385,$A385&lt;=Parameters!$F$36,Parameters!$E$36*$A385,$A385&gt;Parameters!$F$36,Parameters!$E$37*$A385))</f>
        <v>54545.2</v>
      </c>
      <c r="O385" s="290">
        <f t="shared" si="180"/>
        <v>143.54</v>
      </c>
      <c r="P385" s="290" cm="1">
        <f t="array" ref="P385">IF(Parameters!$D$55="No",IF($A385&lt;=Parameters!$F$39,Parameters!$E$39*$A385,IF($A385&lt;=Parameters!$F$40,Parameters!$E$39*Parameters!$F$39+Parameters!$E$40*($A385-Parameters!$F$39),IF($A385&lt;=Parameters!$F$41,Parameters!$E$39*Parameters!$F$39+Parameters!$E$40*(Parameters!$F$40-Parameters!$F$39)+Parameters!$E$41*($A385-Parameters!$F$40),Parameters!$E$39*Parameters!$F$39+Parameters!$E$40*(Parameters!$F$40-Parameters!$F$39)+Parameters!$E$41*(Parameters!$F$41-Parameters!$F$40)+Parameters!$E$42*($A385-Parameters!$F$41)))),_xlfn.IFS($A385&lt;=Parameters!$F$39,Parameters!$E$39*$A385,$A385&lt;=Parameters!$F$40,Parameters!$E$40*$A385,$A385&lt;=Parameters!$F$41,Parameters!$E$41*$A385,$A385&gt;Parameters!$F$41,Parameters!$E$42*$A385))</f>
        <v>60214.8</v>
      </c>
      <c r="Q385" s="290">
        <f t="shared" si="181"/>
        <v>158.46</v>
      </c>
      <c r="R385" s="290" cm="1">
        <f t="array" ref="R385">IF(Parameters!$E$55="No",IF($A385&lt;=Parameters!$H$23,Parameters!$G$23*$A385,IF($A385&lt;=Parameters!$H$24,Parameters!$G$23*Parameters!$H$23+Parameters!$G$24*($A385-Parameters!$H$23),IF($A385&lt;=Parameters!$H$25,Parameters!$G$23*Parameters!$H$23+Parameters!$G$24*(Parameters!$H$24-Parameters!$H$23)+Parameters!$G$25*($A385-Parameters!$H$24),Parameters!$G$23*Parameters!$H$23+Parameters!$G$24*(Parameters!$H$24-Parameters!$H$23)+Parameters!$G$25*(Parameters!$H$25-Parameters!$H$24)+Parameters!$G$26*($A385-Parameters!$H$25)))),_xlfn.IFS($A385&lt;=Parameters!$H$23,Parameters!$G$23*$A385,$A385&lt;=Parameters!$H$24,Parameters!$G$24*$A385,$A385&lt;=Parameters!$H$25,Parameters!$G$25*$A385,$A385&gt;Parameters!$H$25,Parameters!$G$26*$A385))</f>
        <v>26600</v>
      </c>
      <c r="S385" s="290">
        <f t="shared" si="157"/>
        <v>70</v>
      </c>
      <c r="T385" s="290" cm="1">
        <f t="array" ref="T385">IF(Parameters!$E$55="No",IF($A385&lt;=Parameters!$H$28,Parameters!$G$28*$A385,IF($A385&lt;=Parameters!$H$29,Parameters!$G$28*Parameters!$H$28+Parameters!$G$29*($A385-Parameters!$H$28),IF($A385&lt;=Parameters!$H$30,Parameters!$G$28*Parameters!$H$28+Parameters!$G$29*(Parameters!$H$29-Parameters!$H$28)+Parameters!$G$30*($A385-Parameters!$H$29),Parameters!$G$28*Parameters!$H$28+Parameters!$G$29*(Parameters!$H$29-Parameters!$H$28)+Parameters!$G$30*(Parameters!$H$30-Parameters!$H$29)+Parameters!$G$31*($A385-Parameters!$H$30)))),_xlfn.IFS($A385&lt;=Parameters!$H$28,Parameters!$G$28*$A385,$A385&lt;=Parameters!$H$29,Parameters!$G$29*$A385,$A385&lt;=Parameters!$H$30,Parameters!$G$30*$A385,$A385&gt;Parameters!$H$30,Parameters!$G$31*$A385))</f>
        <v>72200</v>
      </c>
      <c r="U385" s="290">
        <f t="shared" si="158"/>
        <v>190</v>
      </c>
      <c r="V385" s="290" cm="1">
        <f t="array" ref="V385">IF(Parameters!$E$55="No",IF($A385&lt;=Parameters!$H$34,Parameters!$G$34*$A385,IF($A385&lt;=Parameters!$H$35,Parameters!$G$34*Parameters!$H$34+Parameters!$G$35*($A385-Parameters!$H$34),IF($A385&lt;=Parameters!$H$36,Parameters!$G$34*Parameters!$H$34+Parameters!$G$35*(Parameters!$H$35-Parameters!$H$34)+Parameters!$G$36*($A385-Parameters!$H$35),Parameters!$G$34*Parameters!$H$34+Parameters!$G$35*(Parameters!$H$35-Parameters!$H$34)+Parameters!$G$36*(Parameters!$H$36-Parameters!$H$35)+Parameters!$G$37*($A385-Parameters!$H$36)))),_xlfn.IFS($A385&lt;=Parameters!$H$34,Parameters!$G$34*$A385,$A385&lt;=Parameters!$H$35,Parameters!$G$35*$A385,$A385&lt;=Parameters!$H$36,Parameters!$G$36*$A385,$A385&gt;Parameters!$H$36,Parameters!$G$37*$A385))</f>
        <v>43700</v>
      </c>
      <c r="W385" s="290">
        <f t="shared" si="182"/>
        <v>115</v>
      </c>
      <c r="X385" s="290" cm="1">
        <f t="array" ref="X385">IF(Parameters!$E$55="No",IF($A385&lt;=Parameters!$H$39,Parameters!$G$39*$A385,IF($A385&lt;=Parameters!$H$40,Parameters!$G$39*Parameters!$H$39+Parameters!$G$40*($A385-Parameters!$H$39),IF($A385&lt;=Parameters!$H$41,Parameters!$G$39*Parameters!$H$39+Parameters!$G$40*(Parameters!$H$40-Parameters!$H$39)+Parameters!$G$41*($A385-Parameters!$H$40),Parameters!$G$39*Parameters!$H$39+Parameters!$G$40*(Parameters!$H$40-Parameters!$H$39)+Parameters!$G$41*(Parameters!$H$41-Parameters!$H$40)+Parameters!$G$42*($A385-Parameters!$H$41)))),_xlfn.IFS($A385&lt;=Parameters!$H$39,Parameters!$G$39*$A385,$A385&lt;=Parameters!$H$40,Parameters!$G$40*$A385,$A385&lt;=Parameters!$H$41,Parameters!$G$41*$A385,$A385&gt;Parameters!$H$41,Parameters!$G$42*$A385))</f>
        <v>76000</v>
      </c>
      <c r="Y385" s="290">
        <f t="shared" si="183"/>
        <v>200</v>
      </c>
      <c r="Z385" s="290" cm="1">
        <f t="array" ref="Z385">IF(Parameters!$F$55="No",IF($A385&lt;=Parameters!$J$23,Parameters!$I$23*$A385,IF($A385&lt;=Parameters!$J$24,Parameters!$I$23*Parameters!$J$23+Parameters!$I$24*($A385-Parameters!$J$23),IF($A385&lt;=Parameters!$J$25,Parameters!$I$23*Parameters!$J$23+Parameters!$I$24*(Parameters!$J$24-Parameters!$J$23)+Parameters!$I$25*($A385-Parameters!$J$24),Parameters!$I$23*Parameters!$J$23+Parameters!$I$24*(Parameters!$J$24-Parameters!$J$23)+Parameters!$I$25*(Parameters!$J$25-Parameters!$J$24)+Parameters!$I$26*($A385-Parameters!$J$25)))),_xlfn.IFS($A385&lt;=Parameters!$J$23,Parameters!$I$23*$A385,$A385&lt;=Parameters!$J$24,Parameters!$I$24*$A385,$A385&lt;=Parameters!$J$25,Parameters!$I$25*$A385,$A385&gt;Parameters!$J$25,Parameters!$I$26*$A385))</f>
        <v>32300</v>
      </c>
      <c r="AA385" s="290">
        <f t="shared" si="159"/>
        <v>85</v>
      </c>
      <c r="AB385" s="290" cm="1">
        <f t="array" ref="AB385">IF(Parameters!$F$55="No",IF($A385&lt;=Parameters!$J$28,Parameters!$I$28*$A385,IF($A385&lt;=Parameters!$J$29,Parameters!$I$28*Parameters!$J$28+Parameters!$I$29*($A385-Parameters!$J$28),IF($A385&lt;=Parameters!$J$30,Parameters!$I$28*Parameters!$J$28+Parameters!$I$29*(Parameters!$J$29-Parameters!$J$28)+Parameters!$I$30*($A385-Parameters!$J$29),Parameters!$I$28*Parameters!$J$28+Parameters!$I$29*(Parameters!$J$29-Parameters!$J$28)+Parameters!$I$30*(Parameters!$J$30-Parameters!$J$29)+Parameters!$I$31*($A385-Parameters!$J$30)))),_xlfn.IFS($A385&lt;=Parameters!$J$28,Parameters!$I$28*$A385,$A385&lt;=Parameters!$J$29,Parameters!$I$29*$A385,$A385&lt;=Parameters!$J$30,Parameters!$I$30*$A385,$A385&gt;Parameters!$J$30,Parameters!$I$31*$A385))</f>
        <v>59300</v>
      </c>
      <c r="AC385" s="290">
        <f t="shared" si="160"/>
        <v>156.05263157894737</v>
      </c>
      <c r="AD385" s="290" cm="1">
        <f t="array" ref="AD385">IF(Parameters!$F$55="No",IF($A385&lt;=Parameters!$J$34,Parameters!$I$34*$A385,IF($A385&lt;=Parameters!$J$35,Parameters!$I$34*Parameters!$J$34+Parameters!$I$35*($A385-Parameters!$J$34),IF($A385&lt;=Parameters!$J$36,Parameters!$I$34*Parameters!$J$34+Parameters!$I$35*(Parameters!$J$35-Parameters!$J$34)+Parameters!$I$36*($A385-Parameters!$J$35),Parameters!$I$34*Parameters!$J$34+Parameters!$I$35*(Parameters!$J$35-Parameters!$J$34)+Parameters!$I$36*(Parameters!$J$36-Parameters!$J$35)+Parameters!$I$37*($A385-Parameters!$J$36)))),_xlfn.IFS($A385&lt;=Parameters!$J$34,Parameters!$I$34*$A385,$A385&lt;=Parameters!$J$35,Parameters!$I$35*$A385,$A385&lt;=Parameters!$J$36,Parameters!$I$36*$A385,$A385&gt;Parameters!$J$36,Parameters!$I$37*$A385))</f>
        <v>38500</v>
      </c>
      <c r="AE385" s="290">
        <f t="shared" si="184"/>
        <v>101.31578947368421</v>
      </c>
      <c r="AF385" s="290" cm="1">
        <f t="array" ref="AF385">IF(Parameters!$F$55="No",IF($A385&lt;=Parameters!$J$39,Parameters!$I$39*$A385,IF($A385&lt;=Parameters!$J$40,Parameters!$I$39*Parameters!$J$39+Parameters!$I$40*($A385-Parameters!$J$39),IF($A385&lt;=Parameters!$J$41,Parameters!$I$39*Parameters!$J$39+Parameters!$I$40*(Parameters!$J$40-Parameters!$J$39)+Parameters!$I$41*($A385-Parameters!$J$40),Parameters!$I$39*Parameters!$J$39+Parameters!$I$40*(Parameters!$J$40-Parameters!$J$39)+Parameters!$I$41*(Parameters!$J$41-Parameters!$J$40)+Parameters!$I$42*($A385-Parameters!$J$41)))),_xlfn.IFS($A385&lt;=Parameters!$J$39,Parameters!$I$39*$A385,$A385&lt;=Parameters!$J$40,Parameters!$I$40*$A385,$A385&lt;=Parameters!$J$41,Parameters!$I$41*$A385,$A385&gt;Parameters!$J$41,Parameters!$I$42*$A385))</f>
        <v>68650</v>
      </c>
      <c r="AG385" s="290">
        <f t="shared" si="185"/>
        <v>180.65789473684211</v>
      </c>
      <c r="AI385" s="428">
        <f t="shared" si="161"/>
        <v>136.48999999999796</v>
      </c>
      <c r="AJ385" s="428">
        <f t="shared" si="162"/>
        <v>159.36000000000058</v>
      </c>
      <c r="AK385" s="428">
        <f t="shared" si="163"/>
        <v>143.54000000000087</v>
      </c>
      <c r="AL385" s="428">
        <f t="shared" si="164"/>
        <v>158.4600000000064</v>
      </c>
      <c r="AM385" s="428">
        <f t="shared" si="165"/>
        <v>136.48999999999796</v>
      </c>
      <c r="AN385" s="428">
        <f t="shared" si="166"/>
        <v>159.36000000000058</v>
      </c>
      <c r="AO385" s="428">
        <f t="shared" si="167"/>
        <v>143.54000000000087</v>
      </c>
      <c r="AP385" s="428">
        <f t="shared" si="168"/>
        <v>158.45999999999913</v>
      </c>
      <c r="AQ385" s="428">
        <f t="shared" si="169"/>
        <v>70</v>
      </c>
      <c r="AR385" s="428">
        <f t="shared" si="170"/>
        <v>190</v>
      </c>
      <c r="AS385" s="428">
        <f t="shared" si="171"/>
        <v>115</v>
      </c>
      <c r="AT385" s="428">
        <f t="shared" si="172"/>
        <v>200</v>
      </c>
      <c r="AU385" s="428">
        <f t="shared" si="173"/>
        <v>115</v>
      </c>
      <c r="AV385" s="428">
        <f t="shared" si="174"/>
        <v>300</v>
      </c>
      <c r="AW385" s="428">
        <f t="shared" si="175"/>
        <v>200</v>
      </c>
      <c r="AX385" s="428">
        <f t="shared" si="176"/>
        <v>300</v>
      </c>
    </row>
    <row r="386" spans="1:50">
      <c r="A386" s="413">
        <v>381</v>
      </c>
      <c r="B386" s="290" cm="1">
        <f t="array" ref="B386">IF(Parameters!$C$55="No",IF($A386&lt;=Parameters!$D$23,Parameters!$C$23*$A386,IF($A386&lt;=Parameters!$D$24,Parameters!$C$23*Parameters!$D$23+Parameters!$C$24*($A386-Parameters!$D$23),IF($A386&lt;=Parameters!$D$25,Parameters!$C$23*Parameters!$D$23+Parameters!$C$24*(Parameters!$D$24-Parameters!$D$23)+Parameters!$C$25*($A386-Parameters!$D$24),Parameters!$C$23*Parameters!$D$23+Parameters!$C$24*(Parameters!$D$24-Parameters!$D$23)+Parameters!$C$25*(Parameters!$D$25-Parameters!$D$24)+Parameters!$C$26*($A386-Parameters!$D$25)))),_xlfn.IFS($A386&lt;=Parameters!$D$23,Parameters!$C$23*$A386,$A386&lt;=Parameters!$D$24,Parameters!$C$24*$A386,$A386&lt;=Parameters!$D$25,Parameters!$C$25*$A386,$A386&gt;Parameters!$D$25,Parameters!$C$26*$A386))</f>
        <v>38406.69</v>
      </c>
      <c r="C386" s="290">
        <f t="shared" si="177"/>
        <v>100.80496062992127</v>
      </c>
      <c r="D386" s="290" cm="1">
        <f t="array" ref="D386">IF(Parameters!$C$55="No",IF($A386&lt;=Parameters!$D$28,Parameters!$C$28*$A386,IF($A386&lt;=Parameters!$D$29,Parameters!$C$28*Parameters!$D$28+Parameters!$C$29*($A386-Parameters!$D$28),IF($A386&lt;=Parameters!$D$30,Parameters!$C$28*Parameters!$D$28+Parameters!$C$29*(Parameters!$D$29-Parameters!$D$28)+Parameters!$C$30*($A386-Parameters!$D$29),Parameters!$C$28*Parameters!$D$28+Parameters!$C$29*(Parameters!$D$29-Parameters!$D$28)+Parameters!$C$30*(Parameters!$D$30-Parameters!$D$29)+Parameters!$C$31*($A386-Parameters!$D$30)))),_xlfn.IFS($A386&lt;=Parameters!$D$28,Parameters!$C$28*$A386,$A386&lt;=Parameters!$D$29,Parameters!$C$29*$A386,$A386&lt;=Parameters!$D$30,Parameters!$C$30*$A386,$A386&gt;Parameters!$D$30,Parameters!$C$31*$A386))</f>
        <v>48200.66</v>
      </c>
      <c r="E386" s="290">
        <f t="shared" si="177"/>
        <v>126.51091863517061</v>
      </c>
      <c r="F386" s="290" cm="1">
        <f t="array" ref="F386">IF(Parameters!$C$55="No",IF($A386&lt;=Parameters!$D$34,Parameters!$C$34*$A386,IF($A386&lt;=Parameters!$D$35,Parameters!$C$34*Parameters!$D$34+Parameters!$C$35*($A386-Parameters!$D$34),IF($A386&lt;=Parameters!$D$36,Parameters!$C$34*Parameters!$D$34+Parameters!$C$35*(Parameters!$D$35-Parameters!$D$34)+Parameters!$C$36*($A386-Parameters!$D$35),Parameters!$C$34*Parameters!$D$34+Parameters!$C$35*(Parameters!$D$35-Parameters!$D$34)+Parameters!$C$36*(Parameters!$D$36-Parameters!$D$35)+Parameters!$C$37*($A386-Parameters!$D$36)))),_xlfn.IFS($A386&lt;=Parameters!$D$34,Parameters!$C$34*$A386,$A386&lt;=Parameters!$D$35,Parameters!$C$35*$A386,$A386&lt;=Parameters!$D$36,Parameters!$C$36*$A386,$A386&gt;Parameters!$D$36,Parameters!$C$37*$A386))</f>
        <v>51457.74</v>
      </c>
      <c r="G386" s="290">
        <f t="shared" si="178"/>
        <v>135.05968503937007</v>
      </c>
      <c r="H386" s="290" cm="1">
        <f t="array" ref="H386">IF(Parameters!$C$55="No",IF($A386&lt;=Parameters!$D$39,Parameters!$C$39*$A386,IF($A386&lt;=Parameters!$D$40,Parameters!$C$39*Parameters!$D$39+Parameters!$C$40*($A386-Parameters!$D$39),IF($A386&lt;=Parameters!$D$41,Parameters!$C$39*Parameters!$D$39+Parameters!$C$40*(Parameters!$D$40-Parameters!$D$39)+Parameters!$C$41*($A386-Parameters!$D$40),Parameters!$C$39*Parameters!$D$39+Parameters!$C$40*(Parameters!$D$40-Parameters!$D$39)+Parameters!$C$41*(Parameters!$D$41-Parameters!$D$40)+Parameters!$C$42*($A386-Parameters!$D$41)))),_xlfn.IFS($A386&lt;=Parameters!$D$39,Parameters!$C$39*$A386,$A386&lt;=Parameters!$D$40,Parameters!$C$40*$A386,$A386&lt;=Parameters!$D$41,Parameters!$C$41*$A386,$A386&gt;Parameters!$D$41,Parameters!$C$42*$A386))</f>
        <v>54281.760000000002</v>
      </c>
      <c r="I386" s="290">
        <f t="shared" si="179"/>
        <v>142.47181102362205</v>
      </c>
      <c r="J386" s="290" cm="1">
        <f t="array" ref="J386">IF(Parameters!$D$55="No",IF($A386&lt;=Parameters!$F$23,Parameters!$E$23*$A386,IF($A386&lt;=Parameters!$F$24,Parameters!$E$23*Parameters!$F$23+Parameters!$E$24*($A386-Parameters!$F$23),IF($A386&lt;=Parameters!$F$25,Parameters!$E$23*Parameters!$F$23+Parameters!$E$24*(Parameters!$F$24-Parameters!$F$23)+Parameters!$E$25*($A386-Parameters!$F$24),Parameters!$E$23*Parameters!$F$23+Parameters!$E$24*(Parameters!$F$24-Parameters!$F$23)+Parameters!$E$25*(Parameters!$F$25-Parameters!$F$24)+Parameters!$E$26*($A386-Parameters!$F$25)))),_xlfn.IFS($A386&lt;=Parameters!$F$23,Parameters!$E$23*$A386,$A386&lt;=Parameters!$F$24,Parameters!$E$24*$A386,$A386&lt;=Parameters!$F$25,Parameters!$E$25*$A386,$A386&gt;Parameters!$F$25,Parameters!$E$26*$A386))</f>
        <v>52002.69</v>
      </c>
      <c r="K386" s="290">
        <f t="shared" si="155"/>
        <v>136.49</v>
      </c>
      <c r="L386" s="290" cm="1">
        <f t="array" ref="L386">IF(Parameters!$D$55="No",IF($A386&lt;=Parameters!$F$28,Parameters!$E$28*$A386,IF($A386&lt;=Parameters!$F$29,Parameters!$E$28*Parameters!$F$28+Parameters!$E$29*($A386-Parameters!$F$28),IF($A386&lt;=Parameters!$F$30,Parameters!$E$28*Parameters!$F$28+Parameters!$E$29*(Parameters!$F$29-Parameters!$F$28)+Parameters!$E$30*($A386-Parameters!$F$29),Parameters!$E$28*Parameters!$F$28+Parameters!$E$29*(Parameters!$F$29-Parameters!$F$28)+Parameters!$E$30*(Parameters!$F$30-Parameters!$F$29)+Parameters!$E$31*($A386-Parameters!$F$30)))),_xlfn.IFS($A386&lt;=Parameters!$F$28,Parameters!$E$28*$A386,$A386&lt;=Parameters!$F$29,Parameters!$E$29*$A386,$A386&lt;=Parameters!$F$30,Parameters!$E$30*$A386,$A386&gt;Parameters!$F$30,Parameters!$E$31*$A386))</f>
        <v>60716.160000000003</v>
      </c>
      <c r="M386" s="290">
        <f t="shared" si="156"/>
        <v>159.36000000000001</v>
      </c>
      <c r="N386" s="290" cm="1">
        <f t="array" ref="N386">IF(Parameters!$D$55="No",IF($A386&lt;=Parameters!$F$34,Parameters!$E$34*$A386,IF($A386&lt;=Parameters!$F$35,Parameters!$E$34*Parameters!$F$34+Parameters!$E$35*($A386-Parameters!$F$34),IF($A386&lt;=Parameters!$F$36,Parameters!$E$34*Parameters!$F$34+Parameters!$E$35*(Parameters!$F$35-Parameters!$F$34)+Parameters!$E$36*($A386-Parameters!$F$35),Parameters!$E$34*Parameters!$F$34+Parameters!$E$35*(Parameters!$F$35-Parameters!$F$34)+Parameters!$E$36*(Parameters!$F$36-Parameters!$F$35)+Parameters!$E$37*($A386-Parameters!$F$36)))),_xlfn.IFS($A386&lt;=Parameters!$F$34,Parameters!$E$34*$A386,$A386&lt;=Parameters!$F$35,Parameters!$E$35*$A386,$A386&lt;=Parameters!$F$36,Parameters!$E$36*$A386,$A386&gt;Parameters!$F$36,Parameters!$E$37*$A386))</f>
        <v>54688.74</v>
      </c>
      <c r="O386" s="290">
        <f t="shared" si="180"/>
        <v>143.54</v>
      </c>
      <c r="P386" s="290" cm="1">
        <f t="array" ref="P386">IF(Parameters!$D$55="No",IF($A386&lt;=Parameters!$F$39,Parameters!$E$39*$A386,IF($A386&lt;=Parameters!$F$40,Parameters!$E$39*Parameters!$F$39+Parameters!$E$40*($A386-Parameters!$F$39),IF($A386&lt;=Parameters!$F$41,Parameters!$E$39*Parameters!$F$39+Parameters!$E$40*(Parameters!$F$40-Parameters!$F$39)+Parameters!$E$41*($A386-Parameters!$F$40),Parameters!$E$39*Parameters!$F$39+Parameters!$E$40*(Parameters!$F$40-Parameters!$F$39)+Parameters!$E$41*(Parameters!$F$41-Parameters!$F$40)+Parameters!$E$42*($A386-Parameters!$F$41)))),_xlfn.IFS($A386&lt;=Parameters!$F$39,Parameters!$E$39*$A386,$A386&lt;=Parameters!$F$40,Parameters!$E$40*$A386,$A386&lt;=Parameters!$F$41,Parameters!$E$41*$A386,$A386&gt;Parameters!$F$41,Parameters!$E$42*$A386))</f>
        <v>60373.26</v>
      </c>
      <c r="Q386" s="290">
        <f t="shared" si="181"/>
        <v>158.46</v>
      </c>
      <c r="R386" s="290" cm="1">
        <f t="array" ref="R386">IF(Parameters!$E$55="No",IF($A386&lt;=Parameters!$H$23,Parameters!$G$23*$A386,IF($A386&lt;=Parameters!$H$24,Parameters!$G$23*Parameters!$H$23+Parameters!$G$24*($A386-Parameters!$H$23),IF($A386&lt;=Parameters!$H$25,Parameters!$G$23*Parameters!$H$23+Parameters!$G$24*(Parameters!$H$24-Parameters!$H$23)+Parameters!$G$25*($A386-Parameters!$H$24),Parameters!$G$23*Parameters!$H$23+Parameters!$G$24*(Parameters!$H$24-Parameters!$H$23)+Parameters!$G$25*(Parameters!$H$25-Parameters!$H$24)+Parameters!$G$26*($A386-Parameters!$H$25)))),_xlfn.IFS($A386&lt;=Parameters!$H$23,Parameters!$G$23*$A386,$A386&lt;=Parameters!$H$24,Parameters!$G$24*$A386,$A386&lt;=Parameters!$H$25,Parameters!$G$25*$A386,$A386&gt;Parameters!$H$25,Parameters!$G$26*$A386))</f>
        <v>26670</v>
      </c>
      <c r="S386" s="290">
        <f t="shared" si="157"/>
        <v>70</v>
      </c>
      <c r="T386" s="290" cm="1">
        <f t="array" ref="T386">IF(Parameters!$E$55="No",IF($A386&lt;=Parameters!$H$28,Parameters!$G$28*$A386,IF($A386&lt;=Parameters!$H$29,Parameters!$G$28*Parameters!$H$28+Parameters!$G$29*($A386-Parameters!$H$28),IF($A386&lt;=Parameters!$H$30,Parameters!$G$28*Parameters!$H$28+Parameters!$G$29*(Parameters!$H$29-Parameters!$H$28)+Parameters!$G$30*($A386-Parameters!$H$29),Parameters!$G$28*Parameters!$H$28+Parameters!$G$29*(Parameters!$H$29-Parameters!$H$28)+Parameters!$G$30*(Parameters!$H$30-Parameters!$H$29)+Parameters!$G$31*($A386-Parameters!$H$30)))),_xlfn.IFS($A386&lt;=Parameters!$H$28,Parameters!$G$28*$A386,$A386&lt;=Parameters!$H$29,Parameters!$G$29*$A386,$A386&lt;=Parameters!$H$30,Parameters!$G$30*$A386,$A386&gt;Parameters!$H$30,Parameters!$G$31*$A386))</f>
        <v>72390</v>
      </c>
      <c r="U386" s="290">
        <f t="shared" si="158"/>
        <v>190</v>
      </c>
      <c r="V386" s="290" cm="1">
        <f t="array" ref="V386">IF(Parameters!$E$55="No",IF($A386&lt;=Parameters!$H$34,Parameters!$G$34*$A386,IF($A386&lt;=Parameters!$H$35,Parameters!$G$34*Parameters!$H$34+Parameters!$G$35*($A386-Parameters!$H$34),IF($A386&lt;=Parameters!$H$36,Parameters!$G$34*Parameters!$H$34+Parameters!$G$35*(Parameters!$H$35-Parameters!$H$34)+Parameters!$G$36*($A386-Parameters!$H$35),Parameters!$G$34*Parameters!$H$34+Parameters!$G$35*(Parameters!$H$35-Parameters!$H$34)+Parameters!$G$36*(Parameters!$H$36-Parameters!$H$35)+Parameters!$G$37*($A386-Parameters!$H$36)))),_xlfn.IFS($A386&lt;=Parameters!$H$34,Parameters!$G$34*$A386,$A386&lt;=Parameters!$H$35,Parameters!$G$35*$A386,$A386&lt;=Parameters!$H$36,Parameters!$G$36*$A386,$A386&gt;Parameters!$H$36,Parameters!$G$37*$A386))</f>
        <v>43815</v>
      </c>
      <c r="W386" s="290">
        <f t="shared" si="182"/>
        <v>115</v>
      </c>
      <c r="X386" s="290" cm="1">
        <f t="array" ref="X386">IF(Parameters!$E$55="No",IF($A386&lt;=Parameters!$H$39,Parameters!$G$39*$A386,IF($A386&lt;=Parameters!$H$40,Parameters!$G$39*Parameters!$H$39+Parameters!$G$40*($A386-Parameters!$H$39),IF($A386&lt;=Parameters!$H$41,Parameters!$G$39*Parameters!$H$39+Parameters!$G$40*(Parameters!$H$40-Parameters!$H$39)+Parameters!$G$41*($A386-Parameters!$H$40),Parameters!$G$39*Parameters!$H$39+Parameters!$G$40*(Parameters!$H$40-Parameters!$H$39)+Parameters!$G$41*(Parameters!$H$41-Parameters!$H$40)+Parameters!$G$42*($A386-Parameters!$H$41)))),_xlfn.IFS($A386&lt;=Parameters!$H$39,Parameters!$G$39*$A386,$A386&lt;=Parameters!$H$40,Parameters!$G$40*$A386,$A386&lt;=Parameters!$H$41,Parameters!$G$41*$A386,$A386&gt;Parameters!$H$41,Parameters!$G$42*$A386))</f>
        <v>76200</v>
      </c>
      <c r="Y386" s="290">
        <f t="shared" si="183"/>
        <v>200</v>
      </c>
      <c r="Z386" s="290" cm="1">
        <f t="array" ref="Z386">IF(Parameters!$F$55="No",IF($A386&lt;=Parameters!$J$23,Parameters!$I$23*$A386,IF($A386&lt;=Parameters!$J$24,Parameters!$I$23*Parameters!$J$23+Parameters!$I$24*($A386-Parameters!$J$23),IF($A386&lt;=Parameters!$J$25,Parameters!$I$23*Parameters!$J$23+Parameters!$I$24*(Parameters!$J$24-Parameters!$J$23)+Parameters!$I$25*($A386-Parameters!$J$24),Parameters!$I$23*Parameters!$J$23+Parameters!$I$24*(Parameters!$J$24-Parameters!$J$23)+Parameters!$I$25*(Parameters!$J$25-Parameters!$J$24)+Parameters!$I$26*($A386-Parameters!$J$25)))),_xlfn.IFS($A386&lt;=Parameters!$J$23,Parameters!$I$23*$A386,$A386&lt;=Parameters!$J$24,Parameters!$I$24*$A386,$A386&lt;=Parameters!$J$25,Parameters!$I$25*$A386,$A386&gt;Parameters!$J$25,Parameters!$I$26*$A386))</f>
        <v>32415</v>
      </c>
      <c r="AA386" s="290">
        <f t="shared" si="159"/>
        <v>85.078740157480311</v>
      </c>
      <c r="AB386" s="290" cm="1">
        <f t="array" ref="AB386">IF(Parameters!$F$55="No",IF($A386&lt;=Parameters!$J$28,Parameters!$I$28*$A386,IF($A386&lt;=Parameters!$J$29,Parameters!$I$28*Parameters!$J$28+Parameters!$I$29*($A386-Parameters!$J$28),IF($A386&lt;=Parameters!$J$30,Parameters!$I$28*Parameters!$J$28+Parameters!$I$29*(Parameters!$J$29-Parameters!$J$28)+Parameters!$I$30*($A386-Parameters!$J$29),Parameters!$I$28*Parameters!$J$28+Parameters!$I$29*(Parameters!$J$29-Parameters!$J$28)+Parameters!$I$30*(Parameters!$J$30-Parameters!$J$29)+Parameters!$I$31*($A386-Parameters!$J$30)))),_xlfn.IFS($A386&lt;=Parameters!$J$28,Parameters!$I$28*$A386,$A386&lt;=Parameters!$J$29,Parameters!$I$29*$A386,$A386&lt;=Parameters!$J$30,Parameters!$I$30*$A386,$A386&gt;Parameters!$J$30,Parameters!$I$31*$A386))</f>
        <v>59600</v>
      </c>
      <c r="AC386" s="290">
        <f t="shared" si="160"/>
        <v>156.43044619422571</v>
      </c>
      <c r="AD386" s="290" cm="1">
        <f t="array" ref="AD386">IF(Parameters!$F$55="No",IF($A386&lt;=Parameters!$J$34,Parameters!$I$34*$A386,IF($A386&lt;=Parameters!$J$35,Parameters!$I$34*Parameters!$J$34+Parameters!$I$35*($A386-Parameters!$J$34),IF($A386&lt;=Parameters!$J$36,Parameters!$I$34*Parameters!$J$34+Parameters!$I$35*(Parameters!$J$35-Parameters!$J$34)+Parameters!$I$36*($A386-Parameters!$J$35),Parameters!$I$34*Parameters!$J$34+Parameters!$I$35*(Parameters!$J$35-Parameters!$J$34)+Parameters!$I$36*(Parameters!$J$36-Parameters!$J$35)+Parameters!$I$37*($A386-Parameters!$J$36)))),_xlfn.IFS($A386&lt;=Parameters!$J$34,Parameters!$I$34*$A386,$A386&lt;=Parameters!$J$35,Parameters!$I$35*$A386,$A386&lt;=Parameters!$J$36,Parameters!$I$36*$A386,$A386&gt;Parameters!$J$36,Parameters!$I$37*$A386))</f>
        <v>38700</v>
      </c>
      <c r="AE386" s="290">
        <f t="shared" si="184"/>
        <v>101.5748031496063</v>
      </c>
      <c r="AF386" s="290" cm="1">
        <f t="array" ref="AF386">IF(Parameters!$F$55="No",IF($A386&lt;=Parameters!$J$39,Parameters!$I$39*$A386,IF($A386&lt;=Parameters!$J$40,Parameters!$I$39*Parameters!$J$39+Parameters!$I$40*($A386-Parameters!$J$39),IF($A386&lt;=Parameters!$J$41,Parameters!$I$39*Parameters!$J$39+Parameters!$I$40*(Parameters!$J$40-Parameters!$J$39)+Parameters!$I$41*($A386-Parameters!$J$40),Parameters!$I$39*Parameters!$J$39+Parameters!$I$40*(Parameters!$J$40-Parameters!$J$39)+Parameters!$I$41*(Parameters!$J$41-Parameters!$J$40)+Parameters!$I$42*($A386-Parameters!$J$41)))),_xlfn.IFS($A386&lt;=Parameters!$J$39,Parameters!$I$39*$A386,$A386&lt;=Parameters!$J$40,Parameters!$I$40*$A386,$A386&lt;=Parameters!$J$41,Parameters!$I$41*$A386,$A386&gt;Parameters!$J$41,Parameters!$I$42*$A386))</f>
        <v>68950</v>
      </c>
      <c r="AG386" s="290">
        <f t="shared" si="185"/>
        <v>180.97112860892389</v>
      </c>
      <c r="AI386" s="428">
        <f t="shared" si="161"/>
        <v>136.49000000000524</v>
      </c>
      <c r="AJ386" s="428">
        <f t="shared" si="162"/>
        <v>159.36000000000058</v>
      </c>
      <c r="AK386" s="428">
        <f t="shared" si="163"/>
        <v>143.54000000000087</v>
      </c>
      <c r="AL386" s="428">
        <f t="shared" si="164"/>
        <v>158.45999999999913</v>
      </c>
      <c r="AM386" s="428">
        <f t="shared" si="165"/>
        <v>136.48999999999796</v>
      </c>
      <c r="AN386" s="428">
        <f t="shared" si="166"/>
        <v>159.36000000000058</v>
      </c>
      <c r="AO386" s="428">
        <f t="shared" si="167"/>
        <v>143.54000000000087</v>
      </c>
      <c r="AP386" s="428">
        <f t="shared" si="168"/>
        <v>158.45999999999913</v>
      </c>
      <c r="AQ386" s="428">
        <f t="shared" si="169"/>
        <v>70</v>
      </c>
      <c r="AR386" s="428">
        <f t="shared" si="170"/>
        <v>190</v>
      </c>
      <c r="AS386" s="428">
        <f t="shared" si="171"/>
        <v>115</v>
      </c>
      <c r="AT386" s="428">
        <f t="shared" si="172"/>
        <v>200</v>
      </c>
      <c r="AU386" s="428">
        <f t="shared" si="173"/>
        <v>115</v>
      </c>
      <c r="AV386" s="428">
        <f t="shared" si="174"/>
        <v>300</v>
      </c>
      <c r="AW386" s="428">
        <f t="shared" si="175"/>
        <v>200</v>
      </c>
      <c r="AX386" s="428">
        <f t="shared" si="176"/>
        <v>300</v>
      </c>
    </row>
    <row r="387" spans="1:50">
      <c r="A387" s="413">
        <v>382</v>
      </c>
      <c r="B387" s="290" cm="1">
        <f t="array" ref="B387">IF(Parameters!$C$55="No",IF($A387&lt;=Parameters!$D$23,Parameters!$C$23*$A387,IF($A387&lt;=Parameters!$D$24,Parameters!$C$23*Parameters!$D$23+Parameters!$C$24*($A387-Parameters!$D$23),IF($A387&lt;=Parameters!$D$25,Parameters!$C$23*Parameters!$D$23+Parameters!$C$24*(Parameters!$D$24-Parameters!$D$23)+Parameters!$C$25*($A387-Parameters!$D$24),Parameters!$C$23*Parameters!$D$23+Parameters!$C$24*(Parameters!$D$24-Parameters!$D$23)+Parameters!$C$25*(Parameters!$D$25-Parameters!$D$24)+Parameters!$C$26*($A387-Parameters!$D$25)))),_xlfn.IFS($A387&lt;=Parameters!$D$23,Parameters!$C$23*$A387,$A387&lt;=Parameters!$D$24,Parameters!$C$24*$A387,$A387&lt;=Parameters!$D$25,Parameters!$C$25*$A387,$A387&gt;Parameters!$D$25,Parameters!$C$26*$A387))</f>
        <v>38543.18</v>
      </c>
      <c r="C387" s="290">
        <f t="shared" si="177"/>
        <v>100.89837696335078</v>
      </c>
      <c r="D387" s="290" cm="1">
        <f t="array" ref="D387">IF(Parameters!$C$55="No",IF($A387&lt;=Parameters!$D$28,Parameters!$C$28*$A387,IF($A387&lt;=Parameters!$D$29,Parameters!$C$28*Parameters!$D$28+Parameters!$C$29*($A387-Parameters!$D$28),IF($A387&lt;=Parameters!$D$30,Parameters!$C$28*Parameters!$D$28+Parameters!$C$29*(Parameters!$D$29-Parameters!$D$28)+Parameters!$C$30*($A387-Parameters!$D$29),Parameters!$C$28*Parameters!$D$28+Parameters!$C$29*(Parameters!$D$29-Parameters!$D$28)+Parameters!$C$30*(Parameters!$D$30-Parameters!$D$29)+Parameters!$C$31*($A387-Parameters!$D$30)))),_xlfn.IFS($A387&lt;=Parameters!$D$28,Parameters!$C$28*$A387,$A387&lt;=Parameters!$D$29,Parameters!$C$29*$A387,$A387&lt;=Parameters!$D$30,Parameters!$C$30*$A387,$A387&gt;Parameters!$D$30,Parameters!$C$31*$A387))</f>
        <v>48360.020000000004</v>
      </c>
      <c r="E387" s="290">
        <f t="shared" si="177"/>
        <v>126.59691099476441</v>
      </c>
      <c r="F387" s="290" cm="1">
        <f t="array" ref="F387">IF(Parameters!$C$55="No",IF($A387&lt;=Parameters!$D$34,Parameters!$C$34*$A387,IF($A387&lt;=Parameters!$D$35,Parameters!$C$34*Parameters!$D$34+Parameters!$C$35*($A387-Parameters!$D$34),IF($A387&lt;=Parameters!$D$36,Parameters!$C$34*Parameters!$D$34+Parameters!$C$35*(Parameters!$D$35-Parameters!$D$34)+Parameters!$C$36*($A387-Parameters!$D$35),Parameters!$C$34*Parameters!$D$34+Parameters!$C$35*(Parameters!$D$35-Parameters!$D$34)+Parameters!$C$36*(Parameters!$D$36-Parameters!$D$35)+Parameters!$C$37*($A387-Parameters!$D$36)))),_xlfn.IFS($A387&lt;=Parameters!$D$34,Parameters!$C$34*$A387,$A387&lt;=Parameters!$D$35,Parameters!$C$35*$A387,$A387&lt;=Parameters!$D$36,Parameters!$C$36*$A387,$A387&gt;Parameters!$D$36,Parameters!$C$37*$A387))</f>
        <v>51601.279999999999</v>
      </c>
      <c r="G387" s="290">
        <f t="shared" si="178"/>
        <v>135.08188481675393</v>
      </c>
      <c r="H387" s="290" cm="1">
        <f t="array" ref="H387">IF(Parameters!$C$55="No",IF($A387&lt;=Parameters!$D$39,Parameters!$C$39*$A387,IF($A387&lt;=Parameters!$D$40,Parameters!$C$39*Parameters!$D$39+Parameters!$C$40*($A387-Parameters!$D$39),IF($A387&lt;=Parameters!$D$41,Parameters!$C$39*Parameters!$D$39+Parameters!$C$40*(Parameters!$D$40-Parameters!$D$39)+Parameters!$C$41*($A387-Parameters!$D$40),Parameters!$C$39*Parameters!$D$39+Parameters!$C$40*(Parameters!$D$40-Parameters!$D$39)+Parameters!$C$41*(Parameters!$D$41-Parameters!$D$40)+Parameters!$C$42*($A387-Parameters!$D$41)))),_xlfn.IFS($A387&lt;=Parameters!$D$39,Parameters!$C$39*$A387,$A387&lt;=Parameters!$D$40,Parameters!$C$40*$A387,$A387&lt;=Parameters!$D$41,Parameters!$C$41*$A387,$A387&gt;Parameters!$D$41,Parameters!$C$42*$A387))</f>
        <v>54440.22</v>
      </c>
      <c r="I387" s="290">
        <f t="shared" si="179"/>
        <v>142.51366492146596</v>
      </c>
      <c r="J387" s="290" cm="1">
        <f t="array" ref="J387">IF(Parameters!$D$55="No",IF($A387&lt;=Parameters!$F$23,Parameters!$E$23*$A387,IF($A387&lt;=Parameters!$F$24,Parameters!$E$23*Parameters!$F$23+Parameters!$E$24*($A387-Parameters!$F$23),IF($A387&lt;=Parameters!$F$25,Parameters!$E$23*Parameters!$F$23+Parameters!$E$24*(Parameters!$F$24-Parameters!$F$23)+Parameters!$E$25*($A387-Parameters!$F$24),Parameters!$E$23*Parameters!$F$23+Parameters!$E$24*(Parameters!$F$24-Parameters!$F$23)+Parameters!$E$25*(Parameters!$F$25-Parameters!$F$24)+Parameters!$E$26*($A387-Parameters!$F$25)))),_xlfn.IFS($A387&lt;=Parameters!$F$23,Parameters!$E$23*$A387,$A387&lt;=Parameters!$F$24,Parameters!$E$24*$A387,$A387&lt;=Parameters!$F$25,Parameters!$E$25*$A387,$A387&gt;Parameters!$F$25,Parameters!$E$26*$A387))</f>
        <v>52139.18</v>
      </c>
      <c r="K387" s="290">
        <f t="shared" si="155"/>
        <v>136.49</v>
      </c>
      <c r="L387" s="290" cm="1">
        <f t="array" ref="L387">IF(Parameters!$D$55="No",IF($A387&lt;=Parameters!$F$28,Parameters!$E$28*$A387,IF($A387&lt;=Parameters!$F$29,Parameters!$E$28*Parameters!$F$28+Parameters!$E$29*($A387-Parameters!$F$28),IF($A387&lt;=Parameters!$F$30,Parameters!$E$28*Parameters!$F$28+Parameters!$E$29*(Parameters!$F$29-Parameters!$F$28)+Parameters!$E$30*($A387-Parameters!$F$29),Parameters!$E$28*Parameters!$F$28+Parameters!$E$29*(Parameters!$F$29-Parameters!$F$28)+Parameters!$E$30*(Parameters!$F$30-Parameters!$F$29)+Parameters!$E$31*($A387-Parameters!$F$30)))),_xlfn.IFS($A387&lt;=Parameters!$F$28,Parameters!$E$28*$A387,$A387&lt;=Parameters!$F$29,Parameters!$E$29*$A387,$A387&lt;=Parameters!$F$30,Parameters!$E$30*$A387,$A387&gt;Parameters!$F$30,Parameters!$E$31*$A387))</f>
        <v>60875.520000000004</v>
      </c>
      <c r="M387" s="290">
        <f t="shared" si="156"/>
        <v>159.36000000000001</v>
      </c>
      <c r="N387" s="290" cm="1">
        <f t="array" ref="N387">IF(Parameters!$D$55="No",IF($A387&lt;=Parameters!$F$34,Parameters!$E$34*$A387,IF($A387&lt;=Parameters!$F$35,Parameters!$E$34*Parameters!$F$34+Parameters!$E$35*($A387-Parameters!$F$34),IF($A387&lt;=Parameters!$F$36,Parameters!$E$34*Parameters!$F$34+Parameters!$E$35*(Parameters!$F$35-Parameters!$F$34)+Parameters!$E$36*($A387-Parameters!$F$35),Parameters!$E$34*Parameters!$F$34+Parameters!$E$35*(Parameters!$F$35-Parameters!$F$34)+Parameters!$E$36*(Parameters!$F$36-Parameters!$F$35)+Parameters!$E$37*($A387-Parameters!$F$36)))),_xlfn.IFS($A387&lt;=Parameters!$F$34,Parameters!$E$34*$A387,$A387&lt;=Parameters!$F$35,Parameters!$E$35*$A387,$A387&lt;=Parameters!$F$36,Parameters!$E$36*$A387,$A387&gt;Parameters!$F$36,Parameters!$E$37*$A387))</f>
        <v>54832.28</v>
      </c>
      <c r="O387" s="290">
        <f t="shared" si="180"/>
        <v>143.54</v>
      </c>
      <c r="P387" s="290" cm="1">
        <f t="array" ref="P387">IF(Parameters!$D$55="No",IF($A387&lt;=Parameters!$F$39,Parameters!$E$39*$A387,IF($A387&lt;=Parameters!$F$40,Parameters!$E$39*Parameters!$F$39+Parameters!$E$40*($A387-Parameters!$F$39),IF($A387&lt;=Parameters!$F$41,Parameters!$E$39*Parameters!$F$39+Parameters!$E$40*(Parameters!$F$40-Parameters!$F$39)+Parameters!$E$41*($A387-Parameters!$F$40),Parameters!$E$39*Parameters!$F$39+Parameters!$E$40*(Parameters!$F$40-Parameters!$F$39)+Parameters!$E$41*(Parameters!$F$41-Parameters!$F$40)+Parameters!$E$42*($A387-Parameters!$F$41)))),_xlfn.IFS($A387&lt;=Parameters!$F$39,Parameters!$E$39*$A387,$A387&lt;=Parameters!$F$40,Parameters!$E$40*$A387,$A387&lt;=Parameters!$F$41,Parameters!$E$41*$A387,$A387&gt;Parameters!$F$41,Parameters!$E$42*$A387))</f>
        <v>60531.72</v>
      </c>
      <c r="Q387" s="290">
        <f t="shared" si="181"/>
        <v>158.46</v>
      </c>
      <c r="R387" s="290" cm="1">
        <f t="array" ref="R387">IF(Parameters!$E$55="No",IF($A387&lt;=Parameters!$H$23,Parameters!$G$23*$A387,IF($A387&lt;=Parameters!$H$24,Parameters!$G$23*Parameters!$H$23+Parameters!$G$24*($A387-Parameters!$H$23),IF($A387&lt;=Parameters!$H$25,Parameters!$G$23*Parameters!$H$23+Parameters!$G$24*(Parameters!$H$24-Parameters!$H$23)+Parameters!$G$25*($A387-Parameters!$H$24),Parameters!$G$23*Parameters!$H$23+Parameters!$G$24*(Parameters!$H$24-Parameters!$H$23)+Parameters!$G$25*(Parameters!$H$25-Parameters!$H$24)+Parameters!$G$26*($A387-Parameters!$H$25)))),_xlfn.IFS($A387&lt;=Parameters!$H$23,Parameters!$G$23*$A387,$A387&lt;=Parameters!$H$24,Parameters!$G$24*$A387,$A387&lt;=Parameters!$H$25,Parameters!$G$25*$A387,$A387&gt;Parameters!$H$25,Parameters!$G$26*$A387))</f>
        <v>26740</v>
      </c>
      <c r="S387" s="290">
        <f t="shared" si="157"/>
        <v>70</v>
      </c>
      <c r="T387" s="290" cm="1">
        <f t="array" ref="T387">IF(Parameters!$E$55="No",IF($A387&lt;=Parameters!$H$28,Parameters!$G$28*$A387,IF($A387&lt;=Parameters!$H$29,Parameters!$G$28*Parameters!$H$28+Parameters!$G$29*($A387-Parameters!$H$28),IF($A387&lt;=Parameters!$H$30,Parameters!$G$28*Parameters!$H$28+Parameters!$G$29*(Parameters!$H$29-Parameters!$H$28)+Parameters!$G$30*($A387-Parameters!$H$29),Parameters!$G$28*Parameters!$H$28+Parameters!$G$29*(Parameters!$H$29-Parameters!$H$28)+Parameters!$G$30*(Parameters!$H$30-Parameters!$H$29)+Parameters!$G$31*($A387-Parameters!$H$30)))),_xlfn.IFS($A387&lt;=Parameters!$H$28,Parameters!$G$28*$A387,$A387&lt;=Parameters!$H$29,Parameters!$G$29*$A387,$A387&lt;=Parameters!$H$30,Parameters!$G$30*$A387,$A387&gt;Parameters!$H$30,Parameters!$G$31*$A387))</f>
        <v>72580</v>
      </c>
      <c r="U387" s="290">
        <f t="shared" si="158"/>
        <v>190</v>
      </c>
      <c r="V387" s="290" cm="1">
        <f t="array" ref="V387">IF(Parameters!$E$55="No",IF($A387&lt;=Parameters!$H$34,Parameters!$G$34*$A387,IF($A387&lt;=Parameters!$H$35,Parameters!$G$34*Parameters!$H$34+Parameters!$G$35*($A387-Parameters!$H$34),IF($A387&lt;=Parameters!$H$36,Parameters!$G$34*Parameters!$H$34+Parameters!$G$35*(Parameters!$H$35-Parameters!$H$34)+Parameters!$G$36*($A387-Parameters!$H$35),Parameters!$G$34*Parameters!$H$34+Parameters!$G$35*(Parameters!$H$35-Parameters!$H$34)+Parameters!$G$36*(Parameters!$H$36-Parameters!$H$35)+Parameters!$G$37*($A387-Parameters!$H$36)))),_xlfn.IFS($A387&lt;=Parameters!$H$34,Parameters!$G$34*$A387,$A387&lt;=Parameters!$H$35,Parameters!$G$35*$A387,$A387&lt;=Parameters!$H$36,Parameters!$G$36*$A387,$A387&gt;Parameters!$H$36,Parameters!$G$37*$A387))</f>
        <v>43930</v>
      </c>
      <c r="W387" s="290">
        <f t="shared" si="182"/>
        <v>115</v>
      </c>
      <c r="X387" s="290" cm="1">
        <f t="array" ref="X387">IF(Parameters!$E$55="No",IF($A387&lt;=Parameters!$H$39,Parameters!$G$39*$A387,IF($A387&lt;=Parameters!$H$40,Parameters!$G$39*Parameters!$H$39+Parameters!$G$40*($A387-Parameters!$H$39),IF($A387&lt;=Parameters!$H$41,Parameters!$G$39*Parameters!$H$39+Parameters!$G$40*(Parameters!$H$40-Parameters!$H$39)+Parameters!$G$41*($A387-Parameters!$H$40),Parameters!$G$39*Parameters!$H$39+Parameters!$G$40*(Parameters!$H$40-Parameters!$H$39)+Parameters!$G$41*(Parameters!$H$41-Parameters!$H$40)+Parameters!$G$42*($A387-Parameters!$H$41)))),_xlfn.IFS($A387&lt;=Parameters!$H$39,Parameters!$G$39*$A387,$A387&lt;=Parameters!$H$40,Parameters!$G$40*$A387,$A387&lt;=Parameters!$H$41,Parameters!$G$41*$A387,$A387&gt;Parameters!$H$41,Parameters!$G$42*$A387))</f>
        <v>76400</v>
      </c>
      <c r="Y387" s="290">
        <f t="shared" si="183"/>
        <v>200</v>
      </c>
      <c r="Z387" s="290" cm="1">
        <f t="array" ref="Z387">IF(Parameters!$F$55="No",IF($A387&lt;=Parameters!$J$23,Parameters!$I$23*$A387,IF($A387&lt;=Parameters!$J$24,Parameters!$I$23*Parameters!$J$23+Parameters!$I$24*($A387-Parameters!$J$23),IF($A387&lt;=Parameters!$J$25,Parameters!$I$23*Parameters!$J$23+Parameters!$I$24*(Parameters!$J$24-Parameters!$J$23)+Parameters!$I$25*($A387-Parameters!$J$24),Parameters!$I$23*Parameters!$J$23+Parameters!$I$24*(Parameters!$J$24-Parameters!$J$23)+Parameters!$I$25*(Parameters!$J$25-Parameters!$J$24)+Parameters!$I$26*($A387-Parameters!$J$25)))),_xlfn.IFS($A387&lt;=Parameters!$J$23,Parameters!$I$23*$A387,$A387&lt;=Parameters!$J$24,Parameters!$I$24*$A387,$A387&lt;=Parameters!$J$25,Parameters!$I$25*$A387,$A387&gt;Parameters!$J$25,Parameters!$I$26*$A387))</f>
        <v>32530</v>
      </c>
      <c r="AA387" s="290">
        <f t="shared" si="159"/>
        <v>85.157068062827221</v>
      </c>
      <c r="AB387" s="290" cm="1">
        <f t="array" ref="AB387">IF(Parameters!$F$55="No",IF($A387&lt;=Parameters!$J$28,Parameters!$I$28*$A387,IF($A387&lt;=Parameters!$J$29,Parameters!$I$28*Parameters!$J$28+Parameters!$I$29*($A387-Parameters!$J$28),IF($A387&lt;=Parameters!$J$30,Parameters!$I$28*Parameters!$J$28+Parameters!$I$29*(Parameters!$J$29-Parameters!$J$28)+Parameters!$I$30*($A387-Parameters!$J$29),Parameters!$I$28*Parameters!$J$28+Parameters!$I$29*(Parameters!$J$29-Parameters!$J$28)+Parameters!$I$30*(Parameters!$J$30-Parameters!$J$29)+Parameters!$I$31*($A387-Parameters!$J$30)))),_xlfn.IFS($A387&lt;=Parameters!$J$28,Parameters!$I$28*$A387,$A387&lt;=Parameters!$J$29,Parameters!$I$29*$A387,$A387&lt;=Parameters!$J$30,Parameters!$I$30*$A387,$A387&gt;Parameters!$J$30,Parameters!$I$31*$A387))</f>
        <v>59900</v>
      </c>
      <c r="AC387" s="290">
        <f t="shared" si="160"/>
        <v>156.80628272251309</v>
      </c>
      <c r="AD387" s="290" cm="1">
        <f t="array" ref="AD387">IF(Parameters!$F$55="No",IF($A387&lt;=Parameters!$J$34,Parameters!$I$34*$A387,IF($A387&lt;=Parameters!$J$35,Parameters!$I$34*Parameters!$J$34+Parameters!$I$35*($A387-Parameters!$J$34),IF($A387&lt;=Parameters!$J$36,Parameters!$I$34*Parameters!$J$34+Parameters!$I$35*(Parameters!$J$35-Parameters!$J$34)+Parameters!$I$36*($A387-Parameters!$J$35),Parameters!$I$34*Parameters!$J$34+Parameters!$I$35*(Parameters!$J$35-Parameters!$J$34)+Parameters!$I$36*(Parameters!$J$36-Parameters!$J$35)+Parameters!$I$37*($A387-Parameters!$J$36)))),_xlfn.IFS($A387&lt;=Parameters!$J$34,Parameters!$I$34*$A387,$A387&lt;=Parameters!$J$35,Parameters!$I$35*$A387,$A387&lt;=Parameters!$J$36,Parameters!$I$36*$A387,$A387&gt;Parameters!$J$36,Parameters!$I$37*$A387))</f>
        <v>38900</v>
      </c>
      <c r="AE387" s="290">
        <f t="shared" si="184"/>
        <v>101.83246073298429</v>
      </c>
      <c r="AF387" s="290" cm="1">
        <f t="array" ref="AF387">IF(Parameters!$F$55="No",IF($A387&lt;=Parameters!$J$39,Parameters!$I$39*$A387,IF($A387&lt;=Parameters!$J$40,Parameters!$I$39*Parameters!$J$39+Parameters!$I$40*($A387-Parameters!$J$39),IF($A387&lt;=Parameters!$J$41,Parameters!$I$39*Parameters!$J$39+Parameters!$I$40*(Parameters!$J$40-Parameters!$J$39)+Parameters!$I$41*($A387-Parameters!$J$40),Parameters!$I$39*Parameters!$J$39+Parameters!$I$40*(Parameters!$J$40-Parameters!$J$39)+Parameters!$I$41*(Parameters!$J$41-Parameters!$J$40)+Parameters!$I$42*($A387-Parameters!$J$41)))),_xlfn.IFS($A387&lt;=Parameters!$J$39,Parameters!$I$39*$A387,$A387&lt;=Parameters!$J$40,Parameters!$I$40*$A387,$A387&lt;=Parameters!$J$41,Parameters!$I$41*$A387,$A387&gt;Parameters!$J$41,Parameters!$I$42*$A387))</f>
        <v>69250</v>
      </c>
      <c r="AG387" s="290">
        <f t="shared" si="185"/>
        <v>181.282722513089</v>
      </c>
      <c r="AI387" s="428">
        <f t="shared" si="161"/>
        <v>136.48999999999796</v>
      </c>
      <c r="AJ387" s="428">
        <f t="shared" si="162"/>
        <v>159.36000000000058</v>
      </c>
      <c r="AK387" s="428">
        <f t="shared" si="163"/>
        <v>143.54000000000087</v>
      </c>
      <c r="AL387" s="428">
        <f t="shared" si="164"/>
        <v>158.45999999999913</v>
      </c>
      <c r="AM387" s="428">
        <f t="shared" si="165"/>
        <v>136.48999999999796</v>
      </c>
      <c r="AN387" s="428">
        <f t="shared" si="166"/>
        <v>159.36000000000058</v>
      </c>
      <c r="AO387" s="428">
        <f t="shared" si="167"/>
        <v>143.54000000000087</v>
      </c>
      <c r="AP387" s="428">
        <f t="shared" si="168"/>
        <v>158.45999999999913</v>
      </c>
      <c r="AQ387" s="428">
        <f t="shared" si="169"/>
        <v>70</v>
      </c>
      <c r="AR387" s="428">
        <f t="shared" si="170"/>
        <v>190</v>
      </c>
      <c r="AS387" s="428">
        <f t="shared" si="171"/>
        <v>115</v>
      </c>
      <c r="AT387" s="428">
        <f t="shared" si="172"/>
        <v>200</v>
      </c>
      <c r="AU387" s="428">
        <f t="shared" si="173"/>
        <v>115</v>
      </c>
      <c r="AV387" s="428">
        <f t="shared" si="174"/>
        <v>300</v>
      </c>
      <c r="AW387" s="428">
        <f t="shared" si="175"/>
        <v>200</v>
      </c>
      <c r="AX387" s="428">
        <f t="shared" si="176"/>
        <v>300</v>
      </c>
    </row>
    <row r="388" spans="1:50">
      <c r="A388" s="413">
        <v>383</v>
      </c>
      <c r="B388" s="290" cm="1">
        <f t="array" ref="B388">IF(Parameters!$C$55="No",IF($A388&lt;=Parameters!$D$23,Parameters!$C$23*$A388,IF($A388&lt;=Parameters!$D$24,Parameters!$C$23*Parameters!$D$23+Parameters!$C$24*($A388-Parameters!$D$23),IF($A388&lt;=Parameters!$D$25,Parameters!$C$23*Parameters!$D$23+Parameters!$C$24*(Parameters!$D$24-Parameters!$D$23)+Parameters!$C$25*($A388-Parameters!$D$24),Parameters!$C$23*Parameters!$D$23+Parameters!$C$24*(Parameters!$D$24-Parameters!$D$23)+Parameters!$C$25*(Parameters!$D$25-Parameters!$D$24)+Parameters!$C$26*($A388-Parameters!$D$25)))),_xlfn.IFS($A388&lt;=Parameters!$D$23,Parameters!$C$23*$A388,$A388&lt;=Parameters!$D$24,Parameters!$C$24*$A388,$A388&lt;=Parameters!$D$25,Parameters!$C$25*$A388,$A388&gt;Parameters!$D$25,Parameters!$C$26*$A388))</f>
        <v>38679.67</v>
      </c>
      <c r="C388" s="290">
        <f t="shared" si="177"/>
        <v>100.99130548302871</v>
      </c>
      <c r="D388" s="290" cm="1">
        <f t="array" ref="D388">IF(Parameters!$C$55="No",IF($A388&lt;=Parameters!$D$28,Parameters!$C$28*$A388,IF($A388&lt;=Parameters!$D$29,Parameters!$C$28*Parameters!$D$28+Parameters!$C$29*($A388-Parameters!$D$28),IF($A388&lt;=Parameters!$D$30,Parameters!$C$28*Parameters!$D$28+Parameters!$C$29*(Parameters!$D$29-Parameters!$D$28)+Parameters!$C$30*($A388-Parameters!$D$29),Parameters!$C$28*Parameters!$D$28+Parameters!$C$29*(Parameters!$D$29-Parameters!$D$28)+Parameters!$C$30*(Parameters!$D$30-Parameters!$D$29)+Parameters!$C$31*($A388-Parameters!$D$30)))),_xlfn.IFS($A388&lt;=Parameters!$D$28,Parameters!$C$28*$A388,$A388&lt;=Parameters!$D$29,Parameters!$C$29*$A388,$A388&lt;=Parameters!$D$30,Parameters!$C$30*$A388,$A388&gt;Parameters!$D$30,Parameters!$C$31*$A388))</f>
        <v>48519.380000000005</v>
      </c>
      <c r="E388" s="290">
        <f t="shared" si="177"/>
        <v>126.68245430809401</v>
      </c>
      <c r="F388" s="290" cm="1">
        <f t="array" ref="F388">IF(Parameters!$C$55="No",IF($A388&lt;=Parameters!$D$34,Parameters!$C$34*$A388,IF($A388&lt;=Parameters!$D$35,Parameters!$C$34*Parameters!$D$34+Parameters!$C$35*($A388-Parameters!$D$34),IF($A388&lt;=Parameters!$D$36,Parameters!$C$34*Parameters!$D$34+Parameters!$C$35*(Parameters!$D$35-Parameters!$D$34)+Parameters!$C$36*($A388-Parameters!$D$35),Parameters!$C$34*Parameters!$D$34+Parameters!$C$35*(Parameters!$D$35-Parameters!$D$34)+Parameters!$C$36*(Parameters!$D$36-Parameters!$D$35)+Parameters!$C$37*($A388-Parameters!$D$36)))),_xlfn.IFS($A388&lt;=Parameters!$D$34,Parameters!$C$34*$A388,$A388&lt;=Parameters!$D$35,Parameters!$C$35*$A388,$A388&lt;=Parameters!$D$36,Parameters!$C$36*$A388,$A388&gt;Parameters!$D$36,Parameters!$C$37*$A388))</f>
        <v>51744.82</v>
      </c>
      <c r="G388" s="290">
        <f t="shared" si="178"/>
        <v>135.1039686684073</v>
      </c>
      <c r="H388" s="290" cm="1">
        <f t="array" ref="H388">IF(Parameters!$C$55="No",IF($A388&lt;=Parameters!$D$39,Parameters!$C$39*$A388,IF($A388&lt;=Parameters!$D$40,Parameters!$C$39*Parameters!$D$39+Parameters!$C$40*($A388-Parameters!$D$39),IF($A388&lt;=Parameters!$D$41,Parameters!$C$39*Parameters!$D$39+Parameters!$C$40*(Parameters!$D$40-Parameters!$D$39)+Parameters!$C$41*($A388-Parameters!$D$40),Parameters!$C$39*Parameters!$D$39+Parameters!$C$40*(Parameters!$D$40-Parameters!$D$39)+Parameters!$C$41*(Parameters!$D$41-Parameters!$D$40)+Parameters!$C$42*($A388-Parameters!$D$41)))),_xlfn.IFS($A388&lt;=Parameters!$D$39,Parameters!$C$39*$A388,$A388&lt;=Parameters!$D$40,Parameters!$C$40*$A388,$A388&lt;=Parameters!$D$41,Parameters!$C$41*$A388,$A388&gt;Parameters!$D$41,Parameters!$C$42*$A388))</f>
        <v>54598.68</v>
      </c>
      <c r="I388" s="290">
        <f t="shared" si="179"/>
        <v>142.55530026109662</v>
      </c>
      <c r="J388" s="290" cm="1">
        <f t="array" ref="J388">IF(Parameters!$D$55="No",IF($A388&lt;=Parameters!$F$23,Parameters!$E$23*$A388,IF($A388&lt;=Parameters!$F$24,Parameters!$E$23*Parameters!$F$23+Parameters!$E$24*($A388-Parameters!$F$23),IF($A388&lt;=Parameters!$F$25,Parameters!$E$23*Parameters!$F$23+Parameters!$E$24*(Parameters!$F$24-Parameters!$F$23)+Parameters!$E$25*($A388-Parameters!$F$24),Parameters!$E$23*Parameters!$F$23+Parameters!$E$24*(Parameters!$F$24-Parameters!$F$23)+Parameters!$E$25*(Parameters!$F$25-Parameters!$F$24)+Parameters!$E$26*($A388-Parameters!$F$25)))),_xlfn.IFS($A388&lt;=Parameters!$F$23,Parameters!$E$23*$A388,$A388&lt;=Parameters!$F$24,Parameters!$E$24*$A388,$A388&lt;=Parameters!$F$25,Parameters!$E$25*$A388,$A388&gt;Parameters!$F$25,Parameters!$E$26*$A388))</f>
        <v>52275.670000000006</v>
      </c>
      <c r="K388" s="290">
        <f t="shared" si="155"/>
        <v>136.49</v>
      </c>
      <c r="L388" s="290" cm="1">
        <f t="array" ref="L388">IF(Parameters!$D$55="No",IF($A388&lt;=Parameters!$F$28,Parameters!$E$28*$A388,IF($A388&lt;=Parameters!$F$29,Parameters!$E$28*Parameters!$F$28+Parameters!$E$29*($A388-Parameters!$F$28),IF($A388&lt;=Parameters!$F$30,Parameters!$E$28*Parameters!$F$28+Parameters!$E$29*(Parameters!$F$29-Parameters!$F$28)+Parameters!$E$30*($A388-Parameters!$F$29),Parameters!$E$28*Parameters!$F$28+Parameters!$E$29*(Parameters!$F$29-Parameters!$F$28)+Parameters!$E$30*(Parameters!$F$30-Parameters!$F$29)+Parameters!$E$31*($A388-Parameters!$F$30)))),_xlfn.IFS($A388&lt;=Parameters!$F$28,Parameters!$E$28*$A388,$A388&lt;=Parameters!$F$29,Parameters!$E$29*$A388,$A388&lt;=Parameters!$F$30,Parameters!$E$30*$A388,$A388&gt;Parameters!$F$30,Parameters!$E$31*$A388))</f>
        <v>61034.880000000005</v>
      </c>
      <c r="M388" s="290">
        <f t="shared" si="156"/>
        <v>159.36000000000001</v>
      </c>
      <c r="N388" s="290" cm="1">
        <f t="array" ref="N388">IF(Parameters!$D$55="No",IF($A388&lt;=Parameters!$F$34,Parameters!$E$34*$A388,IF($A388&lt;=Parameters!$F$35,Parameters!$E$34*Parameters!$F$34+Parameters!$E$35*($A388-Parameters!$F$34),IF($A388&lt;=Parameters!$F$36,Parameters!$E$34*Parameters!$F$34+Parameters!$E$35*(Parameters!$F$35-Parameters!$F$34)+Parameters!$E$36*($A388-Parameters!$F$35),Parameters!$E$34*Parameters!$F$34+Parameters!$E$35*(Parameters!$F$35-Parameters!$F$34)+Parameters!$E$36*(Parameters!$F$36-Parameters!$F$35)+Parameters!$E$37*($A388-Parameters!$F$36)))),_xlfn.IFS($A388&lt;=Parameters!$F$34,Parameters!$E$34*$A388,$A388&lt;=Parameters!$F$35,Parameters!$E$35*$A388,$A388&lt;=Parameters!$F$36,Parameters!$E$36*$A388,$A388&gt;Parameters!$F$36,Parameters!$E$37*$A388))</f>
        <v>54975.82</v>
      </c>
      <c r="O388" s="290">
        <f t="shared" si="180"/>
        <v>143.54</v>
      </c>
      <c r="P388" s="290" cm="1">
        <f t="array" ref="P388">IF(Parameters!$D$55="No",IF($A388&lt;=Parameters!$F$39,Parameters!$E$39*$A388,IF($A388&lt;=Parameters!$F$40,Parameters!$E$39*Parameters!$F$39+Parameters!$E$40*($A388-Parameters!$F$39),IF($A388&lt;=Parameters!$F$41,Parameters!$E$39*Parameters!$F$39+Parameters!$E$40*(Parameters!$F$40-Parameters!$F$39)+Parameters!$E$41*($A388-Parameters!$F$40),Parameters!$E$39*Parameters!$F$39+Parameters!$E$40*(Parameters!$F$40-Parameters!$F$39)+Parameters!$E$41*(Parameters!$F$41-Parameters!$F$40)+Parameters!$E$42*($A388-Parameters!$F$41)))),_xlfn.IFS($A388&lt;=Parameters!$F$39,Parameters!$E$39*$A388,$A388&lt;=Parameters!$F$40,Parameters!$E$40*$A388,$A388&lt;=Parameters!$F$41,Parameters!$E$41*$A388,$A388&gt;Parameters!$F$41,Parameters!$E$42*$A388))</f>
        <v>60690.18</v>
      </c>
      <c r="Q388" s="290">
        <f t="shared" si="181"/>
        <v>158.46</v>
      </c>
      <c r="R388" s="290" cm="1">
        <f t="array" ref="R388">IF(Parameters!$E$55="No",IF($A388&lt;=Parameters!$H$23,Parameters!$G$23*$A388,IF($A388&lt;=Parameters!$H$24,Parameters!$G$23*Parameters!$H$23+Parameters!$G$24*($A388-Parameters!$H$23),IF($A388&lt;=Parameters!$H$25,Parameters!$G$23*Parameters!$H$23+Parameters!$G$24*(Parameters!$H$24-Parameters!$H$23)+Parameters!$G$25*($A388-Parameters!$H$24),Parameters!$G$23*Parameters!$H$23+Parameters!$G$24*(Parameters!$H$24-Parameters!$H$23)+Parameters!$G$25*(Parameters!$H$25-Parameters!$H$24)+Parameters!$G$26*($A388-Parameters!$H$25)))),_xlfn.IFS($A388&lt;=Parameters!$H$23,Parameters!$G$23*$A388,$A388&lt;=Parameters!$H$24,Parameters!$G$24*$A388,$A388&lt;=Parameters!$H$25,Parameters!$G$25*$A388,$A388&gt;Parameters!$H$25,Parameters!$G$26*$A388))</f>
        <v>26810</v>
      </c>
      <c r="S388" s="290">
        <f t="shared" si="157"/>
        <v>70</v>
      </c>
      <c r="T388" s="290" cm="1">
        <f t="array" ref="T388">IF(Parameters!$E$55="No",IF($A388&lt;=Parameters!$H$28,Parameters!$G$28*$A388,IF($A388&lt;=Parameters!$H$29,Parameters!$G$28*Parameters!$H$28+Parameters!$G$29*($A388-Parameters!$H$28),IF($A388&lt;=Parameters!$H$30,Parameters!$G$28*Parameters!$H$28+Parameters!$G$29*(Parameters!$H$29-Parameters!$H$28)+Parameters!$G$30*($A388-Parameters!$H$29),Parameters!$G$28*Parameters!$H$28+Parameters!$G$29*(Parameters!$H$29-Parameters!$H$28)+Parameters!$G$30*(Parameters!$H$30-Parameters!$H$29)+Parameters!$G$31*($A388-Parameters!$H$30)))),_xlfn.IFS($A388&lt;=Parameters!$H$28,Parameters!$G$28*$A388,$A388&lt;=Parameters!$H$29,Parameters!$G$29*$A388,$A388&lt;=Parameters!$H$30,Parameters!$G$30*$A388,$A388&gt;Parameters!$H$30,Parameters!$G$31*$A388))</f>
        <v>72770</v>
      </c>
      <c r="U388" s="290">
        <f t="shared" si="158"/>
        <v>190</v>
      </c>
      <c r="V388" s="290" cm="1">
        <f t="array" ref="V388">IF(Parameters!$E$55="No",IF($A388&lt;=Parameters!$H$34,Parameters!$G$34*$A388,IF($A388&lt;=Parameters!$H$35,Parameters!$G$34*Parameters!$H$34+Parameters!$G$35*($A388-Parameters!$H$34),IF($A388&lt;=Parameters!$H$36,Parameters!$G$34*Parameters!$H$34+Parameters!$G$35*(Parameters!$H$35-Parameters!$H$34)+Parameters!$G$36*($A388-Parameters!$H$35),Parameters!$G$34*Parameters!$H$34+Parameters!$G$35*(Parameters!$H$35-Parameters!$H$34)+Parameters!$G$36*(Parameters!$H$36-Parameters!$H$35)+Parameters!$G$37*($A388-Parameters!$H$36)))),_xlfn.IFS($A388&lt;=Parameters!$H$34,Parameters!$G$34*$A388,$A388&lt;=Parameters!$H$35,Parameters!$G$35*$A388,$A388&lt;=Parameters!$H$36,Parameters!$G$36*$A388,$A388&gt;Parameters!$H$36,Parameters!$G$37*$A388))</f>
        <v>44045</v>
      </c>
      <c r="W388" s="290">
        <f t="shared" si="182"/>
        <v>115</v>
      </c>
      <c r="X388" s="290" cm="1">
        <f t="array" ref="X388">IF(Parameters!$E$55="No",IF($A388&lt;=Parameters!$H$39,Parameters!$G$39*$A388,IF($A388&lt;=Parameters!$H$40,Parameters!$G$39*Parameters!$H$39+Parameters!$G$40*($A388-Parameters!$H$39),IF($A388&lt;=Parameters!$H$41,Parameters!$G$39*Parameters!$H$39+Parameters!$G$40*(Parameters!$H$40-Parameters!$H$39)+Parameters!$G$41*($A388-Parameters!$H$40),Parameters!$G$39*Parameters!$H$39+Parameters!$G$40*(Parameters!$H$40-Parameters!$H$39)+Parameters!$G$41*(Parameters!$H$41-Parameters!$H$40)+Parameters!$G$42*($A388-Parameters!$H$41)))),_xlfn.IFS($A388&lt;=Parameters!$H$39,Parameters!$G$39*$A388,$A388&lt;=Parameters!$H$40,Parameters!$G$40*$A388,$A388&lt;=Parameters!$H$41,Parameters!$G$41*$A388,$A388&gt;Parameters!$H$41,Parameters!$G$42*$A388))</f>
        <v>76600</v>
      </c>
      <c r="Y388" s="290">
        <f t="shared" si="183"/>
        <v>200</v>
      </c>
      <c r="Z388" s="290" cm="1">
        <f t="array" ref="Z388">IF(Parameters!$F$55="No",IF($A388&lt;=Parameters!$J$23,Parameters!$I$23*$A388,IF($A388&lt;=Parameters!$J$24,Parameters!$I$23*Parameters!$J$23+Parameters!$I$24*($A388-Parameters!$J$23),IF($A388&lt;=Parameters!$J$25,Parameters!$I$23*Parameters!$J$23+Parameters!$I$24*(Parameters!$J$24-Parameters!$J$23)+Parameters!$I$25*($A388-Parameters!$J$24),Parameters!$I$23*Parameters!$J$23+Parameters!$I$24*(Parameters!$J$24-Parameters!$J$23)+Parameters!$I$25*(Parameters!$J$25-Parameters!$J$24)+Parameters!$I$26*($A388-Parameters!$J$25)))),_xlfn.IFS($A388&lt;=Parameters!$J$23,Parameters!$I$23*$A388,$A388&lt;=Parameters!$J$24,Parameters!$I$24*$A388,$A388&lt;=Parameters!$J$25,Parameters!$I$25*$A388,$A388&gt;Parameters!$J$25,Parameters!$I$26*$A388))</f>
        <v>32645</v>
      </c>
      <c r="AA388" s="290">
        <f t="shared" si="159"/>
        <v>85.234986945169709</v>
      </c>
      <c r="AB388" s="290" cm="1">
        <f t="array" ref="AB388">IF(Parameters!$F$55="No",IF($A388&lt;=Parameters!$J$28,Parameters!$I$28*$A388,IF($A388&lt;=Parameters!$J$29,Parameters!$I$28*Parameters!$J$28+Parameters!$I$29*($A388-Parameters!$J$28),IF($A388&lt;=Parameters!$J$30,Parameters!$I$28*Parameters!$J$28+Parameters!$I$29*(Parameters!$J$29-Parameters!$J$28)+Parameters!$I$30*($A388-Parameters!$J$29),Parameters!$I$28*Parameters!$J$28+Parameters!$I$29*(Parameters!$J$29-Parameters!$J$28)+Parameters!$I$30*(Parameters!$J$30-Parameters!$J$29)+Parameters!$I$31*($A388-Parameters!$J$30)))),_xlfn.IFS($A388&lt;=Parameters!$J$28,Parameters!$I$28*$A388,$A388&lt;=Parameters!$J$29,Parameters!$I$29*$A388,$A388&lt;=Parameters!$J$30,Parameters!$I$30*$A388,$A388&gt;Parameters!$J$30,Parameters!$I$31*$A388))</f>
        <v>60200</v>
      </c>
      <c r="AC388" s="290">
        <f t="shared" si="160"/>
        <v>157.18015665796344</v>
      </c>
      <c r="AD388" s="290" cm="1">
        <f t="array" ref="AD388">IF(Parameters!$F$55="No",IF($A388&lt;=Parameters!$J$34,Parameters!$I$34*$A388,IF($A388&lt;=Parameters!$J$35,Parameters!$I$34*Parameters!$J$34+Parameters!$I$35*($A388-Parameters!$J$34),IF($A388&lt;=Parameters!$J$36,Parameters!$I$34*Parameters!$J$34+Parameters!$I$35*(Parameters!$J$35-Parameters!$J$34)+Parameters!$I$36*($A388-Parameters!$J$35),Parameters!$I$34*Parameters!$J$34+Parameters!$I$35*(Parameters!$J$35-Parameters!$J$34)+Parameters!$I$36*(Parameters!$J$36-Parameters!$J$35)+Parameters!$I$37*($A388-Parameters!$J$36)))),_xlfn.IFS($A388&lt;=Parameters!$J$34,Parameters!$I$34*$A388,$A388&lt;=Parameters!$J$35,Parameters!$I$35*$A388,$A388&lt;=Parameters!$J$36,Parameters!$I$36*$A388,$A388&gt;Parameters!$J$36,Parameters!$I$37*$A388))</f>
        <v>39100</v>
      </c>
      <c r="AE388" s="290">
        <f t="shared" si="184"/>
        <v>102.088772845953</v>
      </c>
      <c r="AF388" s="290" cm="1">
        <f t="array" ref="AF388">IF(Parameters!$F$55="No",IF($A388&lt;=Parameters!$J$39,Parameters!$I$39*$A388,IF($A388&lt;=Parameters!$J$40,Parameters!$I$39*Parameters!$J$39+Parameters!$I$40*($A388-Parameters!$J$39),IF($A388&lt;=Parameters!$J$41,Parameters!$I$39*Parameters!$J$39+Parameters!$I$40*(Parameters!$J$40-Parameters!$J$39)+Parameters!$I$41*($A388-Parameters!$J$40),Parameters!$I$39*Parameters!$J$39+Parameters!$I$40*(Parameters!$J$40-Parameters!$J$39)+Parameters!$I$41*(Parameters!$J$41-Parameters!$J$40)+Parameters!$I$42*($A388-Parameters!$J$41)))),_xlfn.IFS($A388&lt;=Parameters!$J$39,Parameters!$I$39*$A388,$A388&lt;=Parameters!$J$40,Parameters!$I$40*$A388,$A388&lt;=Parameters!$J$41,Parameters!$I$41*$A388,$A388&gt;Parameters!$J$41,Parameters!$I$42*$A388))</f>
        <v>69550</v>
      </c>
      <c r="AG388" s="290">
        <f t="shared" si="185"/>
        <v>181.59268929503915</v>
      </c>
      <c r="AI388" s="428">
        <f t="shared" si="161"/>
        <v>136.48999999999796</v>
      </c>
      <c r="AJ388" s="428">
        <f t="shared" si="162"/>
        <v>159.36000000000058</v>
      </c>
      <c r="AK388" s="428">
        <f t="shared" si="163"/>
        <v>143.54000000000087</v>
      </c>
      <c r="AL388" s="428">
        <f t="shared" si="164"/>
        <v>158.45999999999913</v>
      </c>
      <c r="AM388" s="428">
        <f t="shared" si="165"/>
        <v>136.49000000000524</v>
      </c>
      <c r="AN388" s="428">
        <f t="shared" si="166"/>
        <v>159.36000000000058</v>
      </c>
      <c r="AO388" s="428">
        <f t="shared" si="167"/>
        <v>143.54000000000087</v>
      </c>
      <c r="AP388" s="428">
        <f t="shared" si="168"/>
        <v>158.45999999999913</v>
      </c>
      <c r="AQ388" s="428">
        <f t="shared" si="169"/>
        <v>70</v>
      </c>
      <c r="AR388" s="428">
        <f t="shared" si="170"/>
        <v>190</v>
      </c>
      <c r="AS388" s="428">
        <f t="shared" si="171"/>
        <v>115</v>
      </c>
      <c r="AT388" s="428">
        <f t="shared" si="172"/>
        <v>200</v>
      </c>
      <c r="AU388" s="428">
        <f t="shared" si="173"/>
        <v>115</v>
      </c>
      <c r="AV388" s="428">
        <f t="shared" si="174"/>
        <v>300</v>
      </c>
      <c r="AW388" s="428">
        <f t="shared" si="175"/>
        <v>200</v>
      </c>
      <c r="AX388" s="428">
        <f t="shared" si="176"/>
        <v>300</v>
      </c>
    </row>
    <row r="389" spans="1:50">
      <c r="A389" s="413">
        <v>384</v>
      </c>
      <c r="B389" s="290" cm="1">
        <f t="array" ref="B389">IF(Parameters!$C$55="No",IF($A389&lt;=Parameters!$D$23,Parameters!$C$23*$A389,IF($A389&lt;=Parameters!$D$24,Parameters!$C$23*Parameters!$D$23+Parameters!$C$24*($A389-Parameters!$D$23),IF($A389&lt;=Parameters!$D$25,Parameters!$C$23*Parameters!$D$23+Parameters!$C$24*(Parameters!$D$24-Parameters!$D$23)+Parameters!$C$25*($A389-Parameters!$D$24),Parameters!$C$23*Parameters!$D$23+Parameters!$C$24*(Parameters!$D$24-Parameters!$D$23)+Parameters!$C$25*(Parameters!$D$25-Parameters!$D$24)+Parameters!$C$26*($A389-Parameters!$D$25)))),_xlfn.IFS($A389&lt;=Parameters!$D$23,Parameters!$C$23*$A389,$A389&lt;=Parameters!$D$24,Parameters!$C$24*$A389,$A389&lt;=Parameters!$D$25,Parameters!$C$25*$A389,$A389&gt;Parameters!$D$25,Parameters!$C$26*$A389))</f>
        <v>38816.160000000003</v>
      </c>
      <c r="C389" s="290">
        <f t="shared" si="177"/>
        <v>101.08375000000001</v>
      </c>
      <c r="D389" s="290" cm="1">
        <f t="array" ref="D389">IF(Parameters!$C$55="No",IF($A389&lt;=Parameters!$D$28,Parameters!$C$28*$A389,IF($A389&lt;=Parameters!$D$29,Parameters!$C$28*Parameters!$D$28+Parameters!$C$29*($A389-Parameters!$D$28),IF($A389&lt;=Parameters!$D$30,Parameters!$C$28*Parameters!$D$28+Parameters!$C$29*(Parameters!$D$29-Parameters!$D$28)+Parameters!$C$30*($A389-Parameters!$D$29),Parameters!$C$28*Parameters!$D$28+Parameters!$C$29*(Parameters!$D$29-Parameters!$D$28)+Parameters!$C$30*(Parameters!$D$30-Parameters!$D$29)+Parameters!$C$31*($A389-Parameters!$D$30)))),_xlfn.IFS($A389&lt;=Parameters!$D$28,Parameters!$C$28*$A389,$A389&lt;=Parameters!$D$29,Parameters!$C$29*$A389,$A389&lt;=Parameters!$D$30,Parameters!$C$30*$A389,$A389&gt;Parameters!$D$30,Parameters!$C$31*$A389))</f>
        <v>48678.740000000005</v>
      </c>
      <c r="E389" s="290">
        <f t="shared" si="177"/>
        <v>126.76755208333334</v>
      </c>
      <c r="F389" s="290" cm="1">
        <f t="array" ref="F389">IF(Parameters!$C$55="No",IF($A389&lt;=Parameters!$D$34,Parameters!$C$34*$A389,IF($A389&lt;=Parameters!$D$35,Parameters!$C$34*Parameters!$D$34+Parameters!$C$35*($A389-Parameters!$D$34),IF($A389&lt;=Parameters!$D$36,Parameters!$C$34*Parameters!$D$34+Parameters!$C$35*(Parameters!$D$35-Parameters!$D$34)+Parameters!$C$36*($A389-Parameters!$D$35),Parameters!$C$34*Parameters!$D$34+Parameters!$C$35*(Parameters!$D$35-Parameters!$D$34)+Parameters!$C$36*(Parameters!$D$36-Parameters!$D$35)+Parameters!$C$37*($A389-Parameters!$D$36)))),_xlfn.IFS($A389&lt;=Parameters!$D$34,Parameters!$C$34*$A389,$A389&lt;=Parameters!$D$35,Parameters!$C$35*$A389,$A389&lt;=Parameters!$D$36,Parameters!$C$36*$A389,$A389&gt;Parameters!$D$36,Parameters!$C$37*$A389))</f>
        <v>51888.36</v>
      </c>
      <c r="G389" s="290">
        <f t="shared" si="178"/>
        <v>135.12593749999999</v>
      </c>
      <c r="H389" s="290" cm="1">
        <f t="array" ref="H389">IF(Parameters!$C$55="No",IF($A389&lt;=Parameters!$D$39,Parameters!$C$39*$A389,IF($A389&lt;=Parameters!$D$40,Parameters!$C$39*Parameters!$D$39+Parameters!$C$40*($A389-Parameters!$D$39),IF($A389&lt;=Parameters!$D$41,Parameters!$C$39*Parameters!$D$39+Parameters!$C$40*(Parameters!$D$40-Parameters!$D$39)+Parameters!$C$41*($A389-Parameters!$D$40),Parameters!$C$39*Parameters!$D$39+Parameters!$C$40*(Parameters!$D$40-Parameters!$D$39)+Parameters!$C$41*(Parameters!$D$41-Parameters!$D$40)+Parameters!$C$42*($A389-Parameters!$D$41)))),_xlfn.IFS($A389&lt;=Parameters!$D$39,Parameters!$C$39*$A389,$A389&lt;=Parameters!$D$40,Parameters!$C$40*$A389,$A389&lt;=Parameters!$D$41,Parameters!$C$41*$A389,$A389&gt;Parameters!$D$41,Parameters!$C$42*$A389))</f>
        <v>54757.14</v>
      </c>
      <c r="I389" s="290">
        <f t="shared" si="179"/>
        <v>142.59671875000001</v>
      </c>
      <c r="J389" s="290" cm="1">
        <f t="array" ref="J389">IF(Parameters!$D$55="No",IF($A389&lt;=Parameters!$F$23,Parameters!$E$23*$A389,IF($A389&lt;=Parameters!$F$24,Parameters!$E$23*Parameters!$F$23+Parameters!$E$24*($A389-Parameters!$F$23),IF($A389&lt;=Parameters!$F$25,Parameters!$E$23*Parameters!$F$23+Parameters!$E$24*(Parameters!$F$24-Parameters!$F$23)+Parameters!$E$25*($A389-Parameters!$F$24),Parameters!$E$23*Parameters!$F$23+Parameters!$E$24*(Parameters!$F$24-Parameters!$F$23)+Parameters!$E$25*(Parameters!$F$25-Parameters!$F$24)+Parameters!$E$26*($A389-Parameters!$F$25)))),_xlfn.IFS($A389&lt;=Parameters!$F$23,Parameters!$E$23*$A389,$A389&lt;=Parameters!$F$24,Parameters!$E$24*$A389,$A389&lt;=Parameters!$F$25,Parameters!$E$25*$A389,$A389&gt;Parameters!$F$25,Parameters!$E$26*$A389))</f>
        <v>52412.160000000003</v>
      </c>
      <c r="K389" s="290">
        <f t="shared" si="155"/>
        <v>136.49</v>
      </c>
      <c r="L389" s="290" cm="1">
        <f t="array" ref="L389">IF(Parameters!$D$55="No",IF($A389&lt;=Parameters!$F$28,Parameters!$E$28*$A389,IF($A389&lt;=Parameters!$F$29,Parameters!$E$28*Parameters!$F$28+Parameters!$E$29*($A389-Parameters!$F$28),IF($A389&lt;=Parameters!$F$30,Parameters!$E$28*Parameters!$F$28+Parameters!$E$29*(Parameters!$F$29-Parameters!$F$28)+Parameters!$E$30*($A389-Parameters!$F$29),Parameters!$E$28*Parameters!$F$28+Parameters!$E$29*(Parameters!$F$29-Parameters!$F$28)+Parameters!$E$30*(Parameters!$F$30-Parameters!$F$29)+Parameters!$E$31*($A389-Parameters!$F$30)))),_xlfn.IFS($A389&lt;=Parameters!$F$28,Parameters!$E$28*$A389,$A389&lt;=Parameters!$F$29,Parameters!$E$29*$A389,$A389&lt;=Parameters!$F$30,Parameters!$E$30*$A389,$A389&gt;Parameters!$F$30,Parameters!$E$31*$A389))</f>
        <v>61194.240000000005</v>
      </c>
      <c r="M389" s="290">
        <f t="shared" si="156"/>
        <v>159.36000000000001</v>
      </c>
      <c r="N389" s="290" cm="1">
        <f t="array" ref="N389">IF(Parameters!$D$55="No",IF($A389&lt;=Parameters!$F$34,Parameters!$E$34*$A389,IF($A389&lt;=Parameters!$F$35,Parameters!$E$34*Parameters!$F$34+Parameters!$E$35*($A389-Parameters!$F$34),IF($A389&lt;=Parameters!$F$36,Parameters!$E$34*Parameters!$F$34+Parameters!$E$35*(Parameters!$F$35-Parameters!$F$34)+Parameters!$E$36*($A389-Parameters!$F$35),Parameters!$E$34*Parameters!$F$34+Parameters!$E$35*(Parameters!$F$35-Parameters!$F$34)+Parameters!$E$36*(Parameters!$F$36-Parameters!$F$35)+Parameters!$E$37*($A389-Parameters!$F$36)))),_xlfn.IFS($A389&lt;=Parameters!$F$34,Parameters!$E$34*$A389,$A389&lt;=Parameters!$F$35,Parameters!$E$35*$A389,$A389&lt;=Parameters!$F$36,Parameters!$E$36*$A389,$A389&gt;Parameters!$F$36,Parameters!$E$37*$A389))</f>
        <v>55119.360000000001</v>
      </c>
      <c r="O389" s="290">
        <f t="shared" si="180"/>
        <v>143.54</v>
      </c>
      <c r="P389" s="290" cm="1">
        <f t="array" ref="P389">IF(Parameters!$D$55="No",IF($A389&lt;=Parameters!$F$39,Parameters!$E$39*$A389,IF($A389&lt;=Parameters!$F$40,Parameters!$E$39*Parameters!$F$39+Parameters!$E$40*($A389-Parameters!$F$39),IF($A389&lt;=Parameters!$F$41,Parameters!$E$39*Parameters!$F$39+Parameters!$E$40*(Parameters!$F$40-Parameters!$F$39)+Parameters!$E$41*($A389-Parameters!$F$40),Parameters!$E$39*Parameters!$F$39+Parameters!$E$40*(Parameters!$F$40-Parameters!$F$39)+Parameters!$E$41*(Parameters!$F$41-Parameters!$F$40)+Parameters!$E$42*($A389-Parameters!$F$41)))),_xlfn.IFS($A389&lt;=Parameters!$F$39,Parameters!$E$39*$A389,$A389&lt;=Parameters!$F$40,Parameters!$E$40*$A389,$A389&lt;=Parameters!$F$41,Parameters!$E$41*$A389,$A389&gt;Parameters!$F$41,Parameters!$E$42*$A389))</f>
        <v>60848.639999999999</v>
      </c>
      <c r="Q389" s="290">
        <f t="shared" si="181"/>
        <v>158.46</v>
      </c>
      <c r="R389" s="290" cm="1">
        <f t="array" ref="R389">IF(Parameters!$E$55="No",IF($A389&lt;=Parameters!$H$23,Parameters!$G$23*$A389,IF($A389&lt;=Parameters!$H$24,Parameters!$G$23*Parameters!$H$23+Parameters!$G$24*($A389-Parameters!$H$23),IF($A389&lt;=Parameters!$H$25,Parameters!$G$23*Parameters!$H$23+Parameters!$G$24*(Parameters!$H$24-Parameters!$H$23)+Parameters!$G$25*($A389-Parameters!$H$24),Parameters!$G$23*Parameters!$H$23+Parameters!$G$24*(Parameters!$H$24-Parameters!$H$23)+Parameters!$G$25*(Parameters!$H$25-Parameters!$H$24)+Parameters!$G$26*($A389-Parameters!$H$25)))),_xlfn.IFS($A389&lt;=Parameters!$H$23,Parameters!$G$23*$A389,$A389&lt;=Parameters!$H$24,Parameters!$G$24*$A389,$A389&lt;=Parameters!$H$25,Parameters!$G$25*$A389,$A389&gt;Parameters!$H$25,Parameters!$G$26*$A389))</f>
        <v>26880</v>
      </c>
      <c r="S389" s="290">
        <f t="shared" si="157"/>
        <v>70</v>
      </c>
      <c r="T389" s="290" cm="1">
        <f t="array" ref="T389">IF(Parameters!$E$55="No",IF($A389&lt;=Parameters!$H$28,Parameters!$G$28*$A389,IF($A389&lt;=Parameters!$H$29,Parameters!$G$28*Parameters!$H$28+Parameters!$G$29*($A389-Parameters!$H$28),IF($A389&lt;=Parameters!$H$30,Parameters!$G$28*Parameters!$H$28+Parameters!$G$29*(Parameters!$H$29-Parameters!$H$28)+Parameters!$G$30*($A389-Parameters!$H$29),Parameters!$G$28*Parameters!$H$28+Parameters!$G$29*(Parameters!$H$29-Parameters!$H$28)+Parameters!$G$30*(Parameters!$H$30-Parameters!$H$29)+Parameters!$G$31*($A389-Parameters!$H$30)))),_xlfn.IFS($A389&lt;=Parameters!$H$28,Parameters!$G$28*$A389,$A389&lt;=Parameters!$H$29,Parameters!$G$29*$A389,$A389&lt;=Parameters!$H$30,Parameters!$G$30*$A389,$A389&gt;Parameters!$H$30,Parameters!$G$31*$A389))</f>
        <v>72960</v>
      </c>
      <c r="U389" s="290">
        <f t="shared" si="158"/>
        <v>190</v>
      </c>
      <c r="V389" s="290" cm="1">
        <f t="array" ref="V389">IF(Parameters!$E$55="No",IF($A389&lt;=Parameters!$H$34,Parameters!$G$34*$A389,IF($A389&lt;=Parameters!$H$35,Parameters!$G$34*Parameters!$H$34+Parameters!$G$35*($A389-Parameters!$H$34),IF($A389&lt;=Parameters!$H$36,Parameters!$G$34*Parameters!$H$34+Parameters!$G$35*(Parameters!$H$35-Parameters!$H$34)+Parameters!$G$36*($A389-Parameters!$H$35),Parameters!$G$34*Parameters!$H$34+Parameters!$G$35*(Parameters!$H$35-Parameters!$H$34)+Parameters!$G$36*(Parameters!$H$36-Parameters!$H$35)+Parameters!$G$37*($A389-Parameters!$H$36)))),_xlfn.IFS($A389&lt;=Parameters!$H$34,Parameters!$G$34*$A389,$A389&lt;=Parameters!$H$35,Parameters!$G$35*$A389,$A389&lt;=Parameters!$H$36,Parameters!$G$36*$A389,$A389&gt;Parameters!$H$36,Parameters!$G$37*$A389))</f>
        <v>44160</v>
      </c>
      <c r="W389" s="290">
        <f t="shared" si="182"/>
        <v>115</v>
      </c>
      <c r="X389" s="290" cm="1">
        <f t="array" ref="X389">IF(Parameters!$E$55="No",IF($A389&lt;=Parameters!$H$39,Parameters!$G$39*$A389,IF($A389&lt;=Parameters!$H$40,Parameters!$G$39*Parameters!$H$39+Parameters!$G$40*($A389-Parameters!$H$39),IF($A389&lt;=Parameters!$H$41,Parameters!$G$39*Parameters!$H$39+Parameters!$G$40*(Parameters!$H$40-Parameters!$H$39)+Parameters!$G$41*($A389-Parameters!$H$40),Parameters!$G$39*Parameters!$H$39+Parameters!$G$40*(Parameters!$H$40-Parameters!$H$39)+Parameters!$G$41*(Parameters!$H$41-Parameters!$H$40)+Parameters!$G$42*($A389-Parameters!$H$41)))),_xlfn.IFS($A389&lt;=Parameters!$H$39,Parameters!$G$39*$A389,$A389&lt;=Parameters!$H$40,Parameters!$G$40*$A389,$A389&lt;=Parameters!$H$41,Parameters!$G$41*$A389,$A389&gt;Parameters!$H$41,Parameters!$G$42*$A389))</f>
        <v>76800</v>
      </c>
      <c r="Y389" s="290">
        <f t="shared" si="183"/>
        <v>200</v>
      </c>
      <c r="Z389" s="290" cm="1">
        <f t="array" ref="Z389">IF(Parameters!$F$55="No",IF($A389&lt;=Parameters!$J$23,Parameters!$I$23*$A389,IF($A389&lt;=Parameters!$J$24,Parameters!$I$23*Parameters!$J$23+Parameters!$I$24*($A389-Parameters!$J$23),IF($A389&lt;=Parameters!$J$25,Parameters!$I$23*Parameters!$J$23+Parameters!$I$24*(Parameters!$J$24-Parameters!$J$23)+Parameters!$I$25*($A389-Parameters!$J$24),Parameters!$I$23*Parameters!$J$23+Parameters!$I$24*(Parameters!$J$24-Parameters!$J$23)+Parameters!$I$25*(Parameters!$J$25-Parameters!$J$24)+Parameters!$I$26*($A389-Parameters!$J$25)))),_xlfn.IFS($A389&lt;=Parameters!$J$23,Parameters!$I$23*$A389,$A389&lt;=Parameters!$J$24,Parameters!$I$24*$A389,$A389&lt;=Parameters!$J$25,Parameters!$I$25*$A389,$A389&gt;Parameters!$J$25,Parameters!$I$26*$A389))</f>
        <v>32760</v>
      </c>
      <c r="AA389" s="290">
        <f t="shared" si="159"/>
        <v>85.3125</v>
      </c>
      <c r="AB389" s="290" cm="1">
        <f t="array" ref="AB389">IF(Parameters!$F$55="No",IF($A389&lt;=Parameters!$J$28,Parameters!$I$28*$A389,IF($A389&lt;=Parameters!$J$29,Parameters!$I$28*Parameters!$J$28+Parameters!$I$29*($A389-Parameters!$J$28),IF($A389&lt;=Parameters!$J$30,Parameters!$I$28*Parameters!$J$28+Parameters!$I$29*(Parameters!$J$29-Parameters!$J$28)+Parameters!$I$30*($A389-Parameters!$J$29),Parameters!$I$28*Parameters!$J$28+Parameters!$I$29*(Parameters!$J$29-Parameters!$J$28)+Parameters!$I$30*(Parameters!$J$30-Parameters!$J$29)+Parameters!$I$31*($A389-Parameters!$J$30)))),_xlfn.IFS($A389&lt;=Parameters!$J$28,Parameters!$I$28*$A389,$A389&lt;=Parameters!$J$29,Parameters!$I$29*$A389,$A389&lt;=Parameters!$J$30,Parameters!$I$30*$A389,$A389&gt;Parameters!$J$30,Parameters!$I$31*$A389))</f>
        <v>60500</v>
      </c>
      <c r="AC389" s="290">
        <f t="shared" si="160"/>
        <v>157.55208333333334</v>
      </c>
      <c r="AD389" s="290" cm="1">
        <f t="array" ref="AD389">IF(Parameters!$F$55="No",IF($A389&lt;=Parameters!$J$34,Parameters!$I$34*$A389,IF($A389&lt;=Parameters!$J$35,Parameters!$I$34*Parameters!$J$34+Parameters!$I$35*($A389-Parameters!$J$34),IF($A389&lt;=Parameters!$J$36,Parameters!$I$34*Parameters!$J$34+Parameters!$I$35*(Parameters!$J$35-Parameters!$J$34)+Parameters!$I$36*($A389-Parameters!$J$35),Parameters!$I$34*Parameters!$J$34+Parameters!$I$35*(Parameters!$J$35-Parameters!$J$34)+Parameters!$I$36*(Parameters!$J$36-Parameters!$J$35)+Parameters!$I$37*($A389-Parameters!$J$36)))),_xlfn.IFS($A389&lt;=Parameters!$J$34,Parameters!$I$34*$A389,$A389&lt;=Parameters!$J$35,Parameters!$I$35*$A389,$A389&lt;=Parameters!$J$36,Parameters!$I$36*$A389,$A389&gt;Parameters!$J$36,Parameters!$I$37*$A389))</f>
        <v>39300</v>
      </c>
      <c r="AE389" s="290">
        <f t="shared" si="184"/>
        <v>102.34375</v>
      </c>
      <c r="AF389" s="290" cm="1">
        <f t="array" ref="AF389">IF(Parameters!$F$55="No",IF($A389&lt;=Parameters!$J$39,Parameters!$I$39*$A389,IF($A389&lt;=Parameters!$J$40,Parameters!$I$39*Parameters!$J$39+Parameters!$I$40*($A389-Parameters!$J$39),IF($A389&lt;=Parameters!$J$41,Parameters!$I$39*Parameters!$J$39+Parameters!$I$40*(Parameters!$J$40-Parameters!$J$39)+Parameters!$I$41*($A389-Parameters!$J$40),Parameters!$I$39*Parameters!$J$39+Parameters!$I$40*(Parameters!$J$40-Parameters!$J$39)+Parameters!$I$41*(Parameters!$J$41-Parameters!$J$40)+Parameters!$I$42*($A389-Parameters!$J$41)))),_xlfn.IFS($A389&lt;=Parameters!$J$39,Parameters!$I$39*$A389,$A389&lt;=Parameters!$J$40,Parameters!$I$40*$A389,$A389&lt;=Parameters!$J$41,Parameters!$I$41*$A389,$A389&gt;Parameters!$J$41,Parameters!$I$42*$A389))</f>
        <v>69850</v>
      </c>
      <c r="AG389" s="290">
        <f t="shared" si="185"/>
        <v>181.90104166666666</v>
      </c>
      <c r="AI389" s="428">
        <f t="shared" si="161"/>
        <v>136.49000000000524</v>
      </c>
      <c r="AJ389" s="428">
        <f t="shared" si="162"/>
        <v>159.36000000000058</v>
      </c>
      <c r="AK389" s="428">
        <f t="shared" si="163"/>
        <v>143.54000000000087</v>
      </c>
      <c r="AL389" s="428">
        <f t="shared" si="164"/>
        <v>158.45999999999913</v>
      </c>
      <c r="AM389" s="428">
        <f t="shared" si="165"/>
        <v>136.48999999999796</v>
      </c>
      <c r="AN389" s="428">
        <f t="shared" si="166"/>
        <v>159.36000000000058</v>
      </c>
      <c r="AO389" s="428">
        <f t="shared" si="167"/>
        <v>143.54000000000087</v>
      </c>
      <c r="AP389" s="428">
        <f t="shared" si="168"/>
        <v>158.45999999999913</v>
      </c>
      <c r="AQ389" s="428">
        <f t="shared" si="169"/>
        <v>70</v>
      </c>
      <c r="AR389" s="428">
        <f t="shared" si="170"/>
        <v>190</v>
      </c>
      <c r="AS389" s="428">
        <f t="shared" si="171"/>
        <v>115</v>
      </c>
      <c r="AT389" s="428">
        <f t="shared" si="172"/>
        <v>200</v>
      </c>
      <c r="AU389" s="428">
        <f t="shared" si="173"/>
        <v>115</v>
      </c>
      <c r="AV389" s="428">
        <f t="shared" si="174"/>
        <v>300</v>
      </c>
      <c r="AW389" s="428">
        <f t="shared" si="175"/>
        <v>200</v>
      </c>
      <c r="AX389" s="428">
        <f t="shared" si="176"/>
        <v>300</v>
      </c>
    </row>
    <row r="390" spans="1:50">
      <c r="A390" s="413">
        <v>385</v>
      </c>
      <c r="B390" s="290" cm="1">
        <f t="array" ref="B390">IF(Parameters!$C$55="No",IF($A390&lt;=Parameters!$D$23,Parameters!$C$23*$A390,IF($A390&lt;=Parameters!$D$24,Parameters!$C$23*Parameters!$D$23+Parameters!$C$24*($A390-Parameters!$D$23),IF($A390&lt;=Parameters!$D$25,Parameters!$C$23*Parameters!$D$23+Parameters!$C$24*(Parameters!$D$24-Parameters!$D$23)+Parameters!$C$25*($A390-Parameters!$D$24),Parameters!$C$23*Parameters!$D$23+Parameters!$C$24*(Parameters!$D$24-Parameters!$D$23)+Parameters!$C$25*(Parameters!$D$25-Parameters!$D$24)+Parameters!$C$26*($A390-Parameters!$D$25)))),_xlfn.IFS($A390&lt;=Parameters!$D$23,Parameters!$C$23*$A390,$A390&lt;=Parameters!$D$24,Parameters!$C$24*$A390,$A390&lt;=Parameters!$D$25,Parameters!$C$25*$A390,$A390&gt;Parameters!$D$25,Parameters!$C$26*$A390))</f>
        <v>38952.65</v>
      </c>
      <c r="C390" s="290">
        <f t="shared" si="177"/>
        <v>101.17571428571429</v>
      </c>
      <c r="D390" s="290" cm="1">
        <f t="array" ref="D390">IF(Parameters!$C$55="No",IF($A390&lt;=Parameters!$D$28,Parameters!$C$28*$A390,IF($A390&lt;=Parameters!$D$29,Parameters!$C$28*Parameters!$D$28+Parameters!$C$29*($A390-Parameters!$D$28),IF($A390&lt;=Parameters!$D$30,Parameters!$C$28*Parameters!$D$28+Parameters!$C$29*(Parameters!$D$29-Parameters!$D$28)+Parameters!$C$30*($A390-Parameters!$D$29),Parameters!$C$28*Parameters!$D$28+Parameters!$C$29*(Parameters!$D$29-Parameters!$D$28)+Parameters!$C$30*(Parameters!$D$30-Parameters!$D$29)+Parameters!$C$31*($A390-Parameters!$D$30)))),_xlfn.IFS($A390&lt;=Parameters!$D$28,Parameters!$C$28*$A390,$A390&lt;=Parameters!$D$29,Parameters!$C$29*$A390,$A390&lt;=Parameters!$D$30,Parameters!$C$30*$A390,$A390&gt;Parameters!$D$30,Parameters!$C$31*$A390))</f>
        <v>48838.100000000006</v>
      </c>
      <c r="E390" s="290">
        <f t="shared" si="177"/>
        <v>126.85220779220781</v>
      </c>
      <c r="F390" s="290" cm="1">
        <f t="array" ref="F390">IF(Parameters!$C$55="No",IF($A390&lt;=Parameters!$D$34,Parameters!$C$34*$A390,IF($A390&lt;=Parameters!$D$35,Parameters!$C$34*Parameters!$D$34+Parameters!$C$35*($A390-Parameters!$D$34),IF($A390&lt;=Parameters!$D$36,Parameters!$C$34*Parameters!$D$34+Parameters!$C$35*(Parameters!$D$35-Parameters!$D$34)+Parameters!$C$36*($A390-Parameters!$D$35),Parameters!$C$34*Parameters!$D$34+Parameters!$C$35*(Parameters!$D$35-Parameters!$D$34)+Parameters!$C$36*(Parameters!$D$36-Parameters!$D$35)+Parameters!$C$37*($A390-Parameters!$D$36)))),_xlfn.IFS($A390&lt;=Parameters!$D$34,Parameters!$C$34*$A390,$A390&lt;=Parameters!$D$35,Parameters!$C$35*$A390,$A390&lt;=Parameters!$D$36,Parameters!$C$36*$A390,$A390&gt;Parameters!$D$36,Parameters!$C$37*$A390))</f>
        <v>52031.899999999994</v>
      </c>
      <c r="G390" s="290">
        <f t="shared" si="178"/>
        <v>135.14779220779218</v>
      </c>
      <c r="H390" s="290" cm="1">
        <f t="array" ref="H390">IF(Parameters!$C$55="No",IF($A390&lt;=Parameters!$D$39,Parameters!$C$39*$A390,IF($A390&lt;=Parameters!$D$40,Parameters!$C$39*Parameters!$D$39+Parameters!$C$40*($A390-Parameters!$D$39),IF($A390&lt;=Parameters!$D$41,Parameters!$C$39*Parameters!$D$39+Parameters!$C$40*(Parameters!$D$40-Parameters!$D$39)+Parameters!$C$41*($A390-Parameters!$D$40),Parameters!$C$39*Parameters!$D$39+Parameters!$C$40*(Parameters!$D$40-Parameters!$D$39)+Parameters!$C$41*(Parameters!$D$41-Parameters!$D$40)+Parameters!$C$42*($A390-Parameters!$D$41)))),_xlfn.IFS($A390&lt;=Parameters!$D$39,Parameters!$C$39*$A390,$A390&lt;=Parameters!$D$40,Parameters!$C$40*$A390,$A390&lt;=Parameters!$D$41,Parameters!$C$41*$A390,$A390&gt;Parameters!$D$41,Parameters!$C$42*$A390))</f>
        <v>54915.6</v>
      </c>
      <c r="I390" s="290">
        <f t="shared" si="179"/>
        <v>142.63792207792207</v>
      </c>
      <c r="J390" s="290" cm="1">
        <f t="array" ref="J390">IF(Parameters!$D$55="No",IF($A390&lt;=Parameters!$F$23,Parameters!$E$23*$A390,IF($A390&lt;=Parameters!$F$24,Parameters!$E$23*Parameters!$F$23+Parameters!$E$24*($A390-Parameters!$F$23),IF($A390&lt;=Parameters!$F$25,Parameters!$E$23*Parameters!$F$23+Parameters!$E$24*(Parameters!$F$24-Parameters!$F$23)+Parameters!$E$25*($A390-Parameters!$F$24),Parameters!$E$23*Parameters!$F$23+Parameters!$E$24*(Parameters!$F$24-Parameters!$F$23)+Parameters!$E$25*(Parameters!$F$25-Parameters!$F$24)+Parameters!$E$26*($A390-Parameters!$F$25)))),_xlfn.IFS($A390&lt;=Parameters!$F$23,Parameters!$E$23*$A390,$A390&lt;=Parameters!$F$24,Parameters!$E$24*$A390,$A390&lt;=Parameters!$F$25,Parameters!$E$25*$A390,$A390&gt;Parameters!$F$25,Parameters!$E$26*$A390))</f>
        <v>52548.65</v>
      </c>
      <c r="K390" s="290">
        <f t="shared" ref="K390:K453" si="186">J390/$A390</f>
        <v>136.49</v>
      </c>
      <c r="L390" s="290" cm="1">
        <f t="array" ref="L390">IF(Parameters!$D$55="No",IF($A390&lt;=Parameters!$F$28,Parameters!$E$28*$A390,IF($A390&lt;=Parameters!$F$29,Parameters!$E$28*Parameters!$F$28+Parameters!$E$29*($A390-Parameters!$F$28),IF($A390&lt;=Parameters!$F$30,Parameters!$E$28*Parameters!$F$28+Parameters!$E$29*(Parameters!$F$29-Parameters!$F$28)+Parameters!$E$30*($A390-Parameters!$F$29),Parameters!$E$28*Parameters!$F$28+Parameters!$E$29*(Parameters!$F$29-Parameters!$F$28)+Parameters!$E$30*(Parameters!$F$30-Parameters!$F$29)+Parameters!$E$31*($A390-Parameters!$F$30)))),_xlfn.IFS($A390&lt;=Parameters!$F$28,Parameters!$E$28*$A390,$A390&lt;=Parameters!$F$29,Parameters!$E$29*$A390,$A390&lt;=Parameters!$F$30,Parameters!$E$30*$A390,$A390&gt;Parameters!$F$30,Parameters!$E$31*$A390))</f>
        <v>61353.600000000006</v>
      </c>
      <c r="M390" s="290">
        <f t="shared" ref="M390:M453" si="187">L390/$A390</f>
        <v>159.36000000000001</v>
      </c>
      <c r="N390" s="290" cm="1">
        <f t="array" ref="N390">IF(Parameters!$D$55="No",IF($A390&lt;=Parameters!$F$34,Parameters!$E$34*$A390,IF($A390&lt;=Parameters!$F$35,Parameters!$E$34*Parameters!$F$34+Parameters!$E$35*($A390-Parameters!$F$34),IF($A390&lt;=Parameters!$F$36,Parameters!$E$34*Parameters!$F$34+Parameters!$E$35*(Parameters!$F$35-Parameters!$F$34)+Parameters!$E$36*($A390-Parameters!$F$35),Parameters!$E$34*Parameters!$F$34+Parameters!$E$35*(Parameters!$F$35-Parameters!$F$34)+Parameters!$E$36*(Parameters!$F$36-Parameters!$F$35)+Parameters!$E$37*($A390-Parameters!$F$36)))),_xlfn.IFS($A390&lt;=Parameters!$F$34,Parameters!$E$34*$A390,$A390&lt;=Parameters!$F$35,Parameters!$E$35*$A390,$A390&lt;=Parameters!$F$36,Parameters!$E$36*$A390,$A390&gt;Parameters!$F$36,Parameters!$E$37*$A390))</f>
        <v>55262.899999999994</v>
      </c>
      <c r="O390" s="290">
        <f t="shared" si="180"/>
        <v>143.54</v>
      </c>
      <c r="P390" s="290" cm="1">
        <f t="array" ref="P390">IF(Parameters!$D$55="No",IF($A390&lt;=Parameters!$F$39,Parameters!$E$39*$A390,IF($A390&lt;=Parameters!$F$40,Parameters!$E$39*Parameters!$F$39+Parameters!$E$40*($A390-Parameters!$F$39),IF($A390&lt;=Parameters!$F$41,Parameters!$E$39*Parameters!$F$39+Parameters!$E$40*(Parameters!$F$40-Parameters!$F$39)+Parameters!$E$41*($A390-Parameters!$F$40),Parameters!$E$39*Parameters!$F$39+Parameters!$E$40*(Parameters!$F$40-Parameters!$F$39)+Parameters!$E$41*(Parameters!$F$41-Parameters!$F$40)+Parameters!$E$42*($A390-Parameters!$F$41)))),_xlfn.IFS($A390&lt;=Parameters!$F$39,Parameters!$E$39*$A390,$A390&lt;=Parameters!$F$40,Parameters!$E$40*$A390,$A390&lt;=Parameters!$F$41,Parameters!$E$41*$A390,$A390&gt;Parameters!$F$41,Parameters!$E$42*$A390))</f>
        <v>61007.100000000006</v>
      </c>
      <c r="Q390" s="290">
        <f t="shared" si="181"/>
        <v>158.46</v>
      </c>
      <c r="R390" s="290" cm="1">
        <f t="array" ref="R390">IF(Parameters!$E$55="No",IF($A390&lt;=Parameters!$H$23,Parameters!$G$23*$A390,IF($A390&lt;=Parameters!$H$24,Parameters!$G$23*Parameters!$H$23+Parameters!$G$24*($A390-Parameters!$H$23),IF($A390&lt;=Parameters!$H$25,Parameters!$G$23*Parameters!$H$23+Parameters!$G$24*(Parameters!$H$24-Parameters!$H$23)+Parameters!$G$25*($A390-Parameters!$H$24),Parameters!$G$23*Parameters!$H$23+Parameters!$G$24*(Parameters!$H$24-Parameters!$H$23)+Parameters!$G$25*(Parameters!$H$25-Parameters!$H$24)+Parameters!$G$26*($A390-Parameters!$H$25)))),_xlfn.IFS($A390&lt;=Parameters!$H$23,Parameters!$G$23*$A390,$A390&lt;=Parameters!$H$24,Parameters!$G$24*$A390,$A390&lt;=Parameters!$H$25,Parameters!$G$25*$A390,$A390&gt;Parameters!$H$25,Parameters!$G$26*$A390))</f>
        <v>26950</v>
      </c>
      <c r="S390" s="290">
        <f t="shared" ref="S390:S453" si="188">R390/$A390</f>
        <v>70</v>
      </c>
      <c r="T390" s="290" cm="1">
        <f t="array" ref="T390">IF(Parameters!$E$55="No",IF($A390&lt;=Parameters!$H$28,Parameters!$G$28*$A390,IF($A390&lt;=Parameters!$H$29,Parameters!$G$28*Parameters!$H$28+Parameters!$G$29*($A390-Parameters!$H$28),IF($A390&lt;=Parameters!$H$30,Parameters!$G$28*Parameters!$H$28+Parameters!$G$29*(Parameters!$H$29-Parameters!$H$28)+Parameters!$G$30*($A390-Parameters!$H$29),Parameters!$G$28*Parameters!$H$28+Parameters!$G$29*(Parameters!$H$29-Parameters!$H$28)+Parameters!$G$30*(Parameters!$H$30-Parameters!$H$29)+Parameters!$G$31*($A390-Parameters!$H$30)))),_xlfn.IFS($A390&lt;=Parameters!$H$28,Parameters!$G$28*$A390,$A390&lt;=Parameters!$H$29,Parameters!$G$29*$A390,$A390&lt;=Parameters!$H$30,Parameters!$G$30*$A390,$A390&gt;Parameters!$H$30,Parameters!$G$31*$A390))</f>
        <v>73150</v>
      </c>
      <c r="U390" s="290">
        <f t="shared" ref="U390:U453" si="189">T390/$A390</f>
        <v>190</v>
      </c>
      <c r="V390" s="290" cm="1">
        <f t="array" ref="V390">IF(Parameters!$E$55="No",IF($A390&lt;=Parameters!$H$34,Parameters!$G$34*$A390,IF($A390&lt;=Parameters!$H$35,Parameters!$G$34*Parameters!$H$34+Parameters!$G$35*($A390-Parameters!$H$34),IF($A390&lt;=Parameters!$H$36,Parameters!$G$34*Parameters!$H$34+Parameters!$G$35*(Parameters!$H$35-Parameters!$H$34)+Parameters!$G$36*($A390-Parameters!$H$35),Parameters!$G$34*Parameters!$H$34+Parameters!$G$35*(Parameters!$H$35-Parameters!$H$34)+Parameters!$G$36*(Parameters!$H$36-Parameters!$H$35)+Parameters!$G$37*($A390-Parameters!$H$36)))),_xlfn.IFS($A390&lt;=Parameters!$H$34,Parameters!$G$34*$A390,$A390&lt;=Parameters!$H$35,Parameters!$G$35*$A390,$A390&lt;=Parameters!$H$36,Parameters!$G$36*$A390,$A390&gt;Parameters!$H$36,Parameters!$G$37*$A390))</f>
        <v>44275</v>
      </c>
      <c r="W390" s="290">
        <f t="shared" si="182"/>
        <v>115</v>
      </c>
      <c r="X390" s="290" cm="1">
        <f t="array" ref="X390">IF(Parameters!$E$55="No",IF($A390&lt;=Parameters!$H$39,Parameters!$G$39*$A390,IF($A390&lt;=Parameters!$H$40,Parameters!$G$39*Parameters!$H$39+Parameters!$G$40*($A390-Parameters!$H$39),IF($A390&lt;=Parameters!$H$41,Parameters!$G$39*Parameters!$H$39+Parameters!$G$40*(Parameters!$H$40-Parameters!$H$39)+Parameters!$G$41*($A390-Parameters!$H$40),Parameters!$G$39*Parameters!$H$39+Parameters!$G$40*(Parameters!$H$40-Parameters!$H$39)+Parameters!$G$41*(Parameters!$H$41-Parameters!$H$40)+Parameters!$G$42*($A390-Parameters!$H$41)))),_xlfn.IFS($A390&lt;=Parameters!$H$39,Parameters!$G$39*$A390,$A390&lt;=Parameters!$H$40,Parameters!$G$40*$A390,$A390&lt;=Parameters!$H$41,Parameters!$G$41*$A390,$A390&gt;Parameters!$H$41,Parameters!$G$42*$A390))</f>
        <v>77000</v>
      </c>
      <c r="Y390" s="290">
        <f t="shared" si="183"/>
        <v>200</v>
      </c>
      <c r="Z390" s="290" cm="1">
        <f t="array" ref="Z390">IF(Parameters!$F$55="No",IF($A390&lt;=Parameters!$J$23,Parameters!$I$23*$A390,IF($A390&lt;=Parameters!$J$24,Parameters!$I$23*Parameters!$J$23+Parameters!$I$24*($A390-Parameters!$J$23),IF($A390&lt;=Parameters!$J$25,Parameters!$I$23*Parameters!$J$23+Parameters!$I$24*(Parameters!$J$24-Parameters!$J$23)+Parameters!$I$25*($A390-Parameters!$J$24),Parameters!$I$23*Parameters!$J$23+Parameters!$I$24*(Parameters!$J$24-Parameters!$J$23)+Parameters!$I$25*(Parameters!$J$25-Parameters!$J$24)+Parameters!$I$26*($A390-Parameters!$J$25)))),_xlfn.IFS($A390&lt;=Parameters!$J$23,Parameters!$I$23*$A390,$A390&lt;=Parameters!$J$24,Parameters!$I$24*$A390,$A390&lt;=Parameters!$J$25,Parameters!$I$25*$A390,$A390&gt;Parameters!$J$25,Parameters!$I$26*$A390))</f>
        <v>32875</v>
      </c>
      <c r="AA390" s="290">
        <f t="shared" ref="AA390:AA453" si="190">Z390/$A390</f>
        <v>85.389610389610397</v>
      </c>
      <c r="AB390" s="290" cm="1">
        <f t="array" ref="AB390">IF(Parameters!$F$55="No",IF($A390&lt;=Parameters!$J$28,Parameters!$I$28*$A390,IF($A390&lt;=Parameters!$J$29,Parameters!$I$28*Parameters!$J$28+Parameters!$I$29*($A390-Parameters!$J$28),IF($A390&lt;=Parameters!$J$30,Parameters!$I$28*Parameters!$J$28+Parameters!$I$29*(Parameters!$J$29-Parameters!$J$28)+Parameters!$I$30*($A390-Parameters!$J$29),Parameters!$I$28*Parameters!$J$28+Parameters!$I$29*(Parameters!$J$29-Parameters!$J$28)+Parameters!$I$30*(Parameters!$J$30-Parameters!$J$29)+Parameters!$I$31*($A390-Parameters!$J$30)))),_xlfn.IFS($A390&lt;=Parameters!$J$28,Parameters!$I$28*$A390,$A390&lt;=Parameters!$J$29,Parameters!$I$29*$A390,$A390&lt;=Parameters!$J$30,Parameters!$I$30*$A390,$A390&gt;Parameters!$J$30,Parameters!$I$31*$A390))</f>
        <v>60800</v>
      </c>
      <c r="AC390" s="290">
        <f t="shared" ref="AC390:AC453" si="191">AB390/$A390</f>
        <v>157.92207792207793</v>
      </c>
      <c r="AD390" s="290" cm="1">
        <f t="array" ref="AD390">IF(Parameters!$F$55="No",IF($A390&lt;=Parameters!$J$34,Parameters!$I$34*$A390,IF($A390&lt;=Parameters!$J$35,Parameters!$I$34*Parameters!$J$34+Parameters!$I$35*($A390-Parameters!$J$34),IF($A390&lt;=Parameters!$J$36,Parameters!$I$34*Parameters!$J$34+Parameters!$I$35*(Parameters!$J$35-Parameters!$J$34)+Parameters!$I$36*($A390-Parameters!$J$35),Parameters!$I$34*Parameters!$J$34+Parameters!$I$35*(Parameters!$J$35-Parameters!$J$34)+Parameters!$I$36*(Parameters!$J$36-Parameters!$J$35)+Parameters!$I$37*($A390-Parameters!$J$36)))),_xlfn.IFS($A390&lt;=Parameters!$J$34,Parameters!$I$34*$A390,$A390&lt;=Parameters!$J$35,Parameters!$I$35*$A390,$A390&lt;=Parameters!$J$36,Parameters!$I$36*$A390,$A390&gt;Parameters!$J$36,Parameters!$I$37*$A390))</f>
        <v>39500</v>
      </c>
      <c r="AE390" s="290">
        <f t="shared" si="184"/>
        <v>102.59740259740259</v>
      </c>
      <c r="AF390" s="290" cm="1">
        <f t="array" ref="AF390">IF(Parameters!$F$55="No",IF($A390&lt;=Parameters!$J$39,Parameters!$I$39*$A390,IF($A390&lt;=Parameters!$J$40,Parameters!$I$39*Parameters!$J$39+Parameters!$I$40*($A390-Parameters!$J$39),IF($A390&lt;=Parameters!$J$41,Parameters!$I$39*Parameters!$J$39+Parameters!$I$40*(Parameters!$J$40-Parameters!$J$39)+Parameters!$I$41*($A390-Parameters!$J$40),Parameters!$I$39*Parameters!$J$39+Parameters!$I$40*(Parameters!$J$40-Parameters!$J$39)+Parameters!$I$41*(Parameters!$J$41-Parameters!$J$40)+Parameters!$I$42*($A390-Parameters!$J$41)))),_xlfn.IFS($A390&lt;=Parameters!$J$39,Parameters!$I$39*$A390,$A390&lt;=Parameters!$J$40,Parameters!$I$40*$A390,$A390&lt;=Parameters!$J$41,Parameters!$I$41*$A390,$A390&gt;Parameters!$J$41,Parameters!$I$42*$A390))</f>
        <v>70150</v>
      </c>
      <c r="AG390" s="290">
        <f t="shared" si="185"/>
        <v>182.20779220779221</v>
      </c>
      <c r="AI390" s="428">
        <f t="shared" ref="AI390:AI453" si="192">B390-B389</f>
        <v>136.48999999999796</v>
      </c>
      <c r="AJ390" s="428">
        <f t="shared" ref="AJ390:AJ453" si="193">D390-D389</f>
        <v>159.36000000000058</v>
      </c>
      <c r="AK390" s="428">
        <f t="shared" ref="AK390:AK453" si="194">F390-F389</f>
        <v>143.5399999999936</v>
      </c>
      <c r="AL390" s="428">
        <f t="shared" ref="AL390:AL453" si="195">H390-H389</f>
        <v>158.45999999999913</v>
      </c>
      <c r="AM390" s="428">
        <f t="shared" ref="AM390:AM453" si="196">J390-J389</f>
        <v>136.48999999999796</v>
      </c>
      <c r="AN390" s="428">
        <f t="shared" ref="AN390:AN453" si="197">L390-L389</f>
        <v>159.36000000000058</v>
      </c>
      <c r="AO390" s="428">
        <f t="shared" ref="AO390:AO453" si="198">N390-N389</f>
        <v>143.5399999999936</v>
      </c>
      <c r="AP390" s="428">
        <f t="shared" ref="AP390:AP453" si="199">P390-P389</f>
        <v>158.4600000000064</v>
      </c>
      <c r="AQ390" s="428">
        <f t="shared" ref="AQ390:AQ453" si="200">R390-R389</f>
        <v>70</v>
      </c>
      <c r="AR390" s="428">
        <f t="shared" ref="AR390:AR453" si="201">T390-T389</f>
        <v>190</v>
      </c>
      <c r="AS390" s="428">
        <f t="shared" ref="AS390:AS453" si="202">V390-V389</f>
        <v>115</v>
      </c>
      <c r="AT390" s="428">
        <f t="shared" ref="AT390:AT453" si="203">X390-X389</f>
        <v>200</v>
      </c>
      <c r="AU390" s="428">
        <f t="shared" ref="AU390:AU453" si="204">Z390-Z389</f>
        <v>115</v>
      </c>
      <c r="AV390" s="428">
        <f t="shared" ref="AV390:AV453" si="205">AB390-AB389</f>
        <v>300</v>
      </c>
      <c r="AW390" s="428">
        <f t="shared" ref="AW390:AW453" si="206">AD390-AD389</f>
        <v>200</v>
      </c>
      <c r="AX390" s="428">
        <f t="shared" ref="AX390:AX453" si="207">AF390-AF389</f>
        <v>300</v>
      </c>
    </row>
    <row r="391" spans="1:50">
      <c r="A391" s="413">
        <v>386</v>
      </c>
      <c r="B391" s="290" cm="1">
        <f t="array" ref="B391">IF(Parameters!$C$55="No",IF($A391&lt;=Parameters!$D$23,Parameters!$C$23*$A391,IF($A391&lt;=Parameters!$D$24,Parameters!$C$23*Parameters!$D$23+Parameters!$C$24*($A391-Parameters!$D$23),IF($A391&lt;=Parameters!$D$25,Parameters!$C$23*Parameters!$D$23+Parameters!$C$24*(Parameters!$D$24-Parameters!$D$23)+Parameters!$C$25*($A391-Parameters!$D$24),Parameters!$C$23*Parameters!$D$23+Parameters!$C$24*(Parameters!$D$24-Parameters!$D$23)+Parameters!$C$25*(Parameters!$D$25-Parameters!$D$24)+Parameters!$C$26*($A391-Parameters!$D$25)))),_xlfn.IFS($A391&lt;=Parameters!$D$23,Parameters!$C$23*$A391,$A391&lt;=Parameters!$D$24,Parameters!$C$24*$A391,$A391&lt;=Parameters!$D$25,Parameters!$C$25*$A391,$A391&gt;Parameters!$D$25,Parameters!$C$26*$A391))</f>
        <v>39089.14</v>
      </c>
      <c r="C391" s="290">
        <f t="shared" ref="C391:E454" si="208">B391/$A391</f>
        <v>101.26720207253886</v>
      </c>
      <c r="D391" s="290" cm="1">
        <f t="array" ref="D391">IF(Parameters!$C$55="No",IF($A391&lt;=Parameters!$D$28,Parameters!$C$28*$A391,IF($A391&lt;=Parameters!$D$29,Parameters!$C$28*Parameters!$D$28+Parameters!$C$29*($A391-Parameters!$D$28),IF($A391&lt;=Parameters!$D$30,Parameters!$C$28*Parameters!$D$28+Parameters!$C$29*(Parameters!$D$29-Parameters!$D$28)+Parameters!$C$30*($A391-Parameters!$D$29),Parameters!$C$28*Parameters!$D$28+Parameters!$C$29*(Parameters!$D$29-Parameters!$D$28)+Parameters!$C$30*(Parameters!$D$30-Parameters!$D$29)+Parameters!$C$31*($A391-Parameters!$D$30)))),_xlfn.IFS($A391&lt;=Parameters!$D$28,Parameters!$C$28*$A391,$A391&lt;=Parameters!$D$29,Parameters!$C$29*$A391,$A391&lt;=Parameters!$D$30,Parameters!$C$30*$A391,$A391&gt;Parameters!$D$30,Parameters!$C$31*$A391))</f>
        <v>48997.460000000006</v>
      </c>
      <c r="E391" s="290">
        <f t="shared" si="208"/>
        <v>126.93642487046634</v>
      </c>
      <c r="F391" s="290" cm="1">
        <f t="array" ref="F391">IF(Parameters!$C$55="No",IF($A391&lt;=Parameters!$D$34,Parameters!$C$34*$A391,IF($A391&lt;=Parameters!$D$35,Parameters!$C$34*Parameters!$D$34+Parameters!$C$35*($A391-Parameters!$D$34),IF($A391&lt;=Parameters!$D$36,Parameters!$C$34*Parameters!$D$34+Parameters!$C$35*(Parameters!$D$35-Parameters!$D$34)+Parameters!$C$36*($A391-Parameters!$D$35),Parameters!$C$34*Parameters!$D$34+Parameters!$C$35*(Parameters!$D$35-Parameters!$D$34)+Parameters!$C$36*(Parameters!$D$36-Parameters!$D$35)+Parameters!$C$37*($A391-Parameters!$D$36)))),_xlfn.IFS($A391&lt;=Parameters!$D$34,Parameters!$C$34*$A391,$A391&lt;=Parameters!$D$35,Parameters!$C$35*$A391,$A391&lt;=Parameters!$D$36,Parameters!$C$36*$A391,$A391&gt;Parameters!$D$36,Parameters!$C$37*$A391))</f>
        <v>52175.439999999995</v>
      </c>
      <c r="G391" s="290">
        <f t="shared" ref="G391:G454" si="209">F391/$A391</f>
        <v>135.16953367875647</v>
      </c>
      <c r="H391" s="290" cm="1">
        <f t="array" ref="H391">IF(Parameters!$C$55="No",IF($A391&lt;=Parameters!$D$39,Parameters!$C$39*$A391,IF($A391&lt;=Parameters!$D$40,Parameters!$C$39*Parameters!$D$39+Parameters!$C$40*($A391-Parameters!$D$39),IF($A391&lt;=Parameters!$D$41,Parameters!$C$39*Parameters!$D$39+Parameters!$C$40*(Parameters!$D$40-Parameters!$D$39)+Parameters!$C$41*($A391-Parameters!$D$40),Parameters!$C$39*Parameters!$D$39+Parameters!$C$40*(Parameters!$D$40-Parameters!$D$39)+Parameters!$C$41*(Parameters!$D$41-Parameters!$D$40)+Parameters!$C$42*($A391-Parameters!$D$41)))),_xlfn.IFS($A391&lt;=Parameters!$D$39,Parameters!$C$39*$A391,$A391&lt;=Parameters!$D$40,Parameters!$C$40*$A391,$A391&lt;=Parameters!$D$41,Parameters!$C$41*$A391,$A391&gt;Parameters!$D$41,Parameters!$C$42*$A391))</f>
        <v>55074.06</v>
      </c>
      <c r="I391" s="290">
        <f t="shared" ref="I391:I454" si="210">H391/$A391</f>
        <v>142.67891191709845</v>
      </c>
      <c r="J391" s="290" cm="1">
        <f t="array" ref="J391">IF(Parameters!$D$55="No",IF($A391&lt;=Parameters!$F$23,Parameters!$E$23*$A391,IF($A391&lt;=Parameters!$F$24,Parameters!$E$23*Parameters!$F$23+Parameters!$E$24*($A391-Parameters!$F$23),IF($A391&lt;=Parameters!$F$25,Parameters!$E$23*Parameters!$F$23+Parameters!$E$24*(Parameters!$F$24-Parameters!$F$23)+Parameters!$E$25*($A391-Parameters!$F$24),Parameters!$E$23*Parameters!$F$23+Parameters!$E$24*(Parameters!$F$24-Parameters!$F$23)+Parameters!$E$25*(Parameters!$F$25-Parameters!$F$24)+Parameters!$E$26*($A391-Parameters!$F$25)))),_xlfn.IFS($A391&lt;=Parameters!$F$23,Parameters!$E$23*$A391,$A391&lt;=Parameters!$F$24,Parameters!$E$24*$A391,$A391&lt;=Parameters!$F$25,Parameters!$E$25*$A391,$A391&gt;Parameters!$F$25,Parameters!$E$26*$A391))</f>
        <v>52685.140000000007</v>
      </c>
      <c r="K391" s="290">
        <f t="shared" si="186"/>
        <v>136.49</v>
      </c>
      <c r="L391" s="290" cm="1">
        <f t="array" ref="L391">IF(Parameters!$D$55="No",IF($A391&lt;=Parameters!$F$28,Parameters!$E$28*$A391,IF($A391&lt;=Parameters!$F$29,Parameters!$E$28*Parameters!$F$28+Parameters!$E$29*($A391-Parameters!$F$28),IF($A391&lt;=Parameters!$F$30,Parameters!$E$28*Parameters!$F$28+Parameters!$E$29*(Parameters!$F$29-Parameters!$F$28)+Parameters!$E$30*($A391-Parameters!$F$29),Parameters!$E$28*Parameters!$F$28+Parameters!$E$29*(Parameters!$F$29-Parameters!$F$28)+Parameters!$E$30*(Parameters!$F$30-Parameters!$F$29)+Parameters!$E$31*($A391-Parameters!$F$30)))),_xlfn.IFS($A391&lt;=Parameters!$F$28,Parameters!$E$28*$A391,$A391&lt;=Parameters!$F$29,Parameters!$E$29*$A391,$A391&lt;=Parameters!$F$30,Parameters!$E$30*$A391,$A391&gt;Parameters!$F$30,Parameters!$E$31*$A391))</f>
        <v>61512.960000000006</v>
      </c>
      <c r="M391" s="290">
        <f t="shared" si="187"/>
        <v>159.36000000000001</v>
      </c>
      <c r="N391" s="290" cm="1">
        <f t="array" ref="N391">IF(Parameters!$D$55="No",IF($A391&lt;=Parameters!$F$34,Parameters!$E$34*$A391,IF($A391&lt;=Parameters!$F$35,Parameters!$E$34*Parameters!$F$34+Parameters!$E$35*($A391-Parameters!$F$34),IF($A391&lt;=Parameters!$F$36,Parameters!$E$34*Parameters!$F$34+Parameters!$E$35*(Parameters!$F$35-Parameters!$F$34)+Parameters!$E$36*($A391-Parameters!$F$35),Parameters!$E$34*Parameters!$F$34+Parameters!$E$35*(Parameters!$F$35-Parameters!$F$34)+Parameters!$E$36*(Parameters!$F$36-Parameters!$F$35)+Parameters!$E$37*($A391-Parameters!$F$36)))),_xlfn.IFS($A391&lt;=Parameters!$F$34,Parameters!$E$34*$A391,$A391&lt;=Parameters!$F$35,Parameters!$E$35*$A391,$A391&lt;=Parameters!$F$36,Parameters!$E$36*$A391,$A391&gt;Parameters!$F$36,Parameters!$E$37*$A391))</f>
        <v>55406.439999999995</v>
      </c>
      <c r="O391" s="290">
        <f t="shared" ref="O391:O454" si="211">N391/$A391</f>
        <v>143.54</v>
      </c>
      <c r="P391" s="290" cm="1">
        <f t="array" ref="P391">IF(Parameters!$D$55="No",IF($A391&lt;=Parameters!$F$39,Parameters!$E$39*$A391,IF($A391&lt;=Parameters!$F$40,Parameters!$E$39*Parameters!$F$39+Parameters!$E$40*($A391-Parameters!$F$39),IF($A391&lt;=Parameters!$F$41,Parameters!$E$39*Parameters!$F$39+Parameters!$E$40*(Parameters!$F$40-Parameters!$F$39)+Parameters!$E$41*($A391-Parameters!$F$40),Parameters!$E$39*Parameters!$F$39+Parameters!$E$40*(Parameters!$F$40-Parameters!$F$39)+Parameters!$E$41*(Parameters!$F$41-Parameters!$F$40)+Parameters!$E$42*($A391-Parameters!$F$41)))),_xlfn.IFS($A391&lt;=Parameters!$F$39,Parameters!$E$39*$A391,$A391&lt;=Parameters!$F$40,Parameters!$E$40*$A391,$A391&lt;=Parameters!$F$41,Parameters!$E$41*$A391,$A391&gt;Parameters!$F$41,Parameters!$E$42*$A391))</f>
        <v>61165.560000000005</v>
      </c>
      <c r="Q391" s="290">
        <f t="shared" ref="Q391:Q454" si="212">P391/$A391</f>
        <v>158.46</v>
      </c>
      <c r="R391" s="290" cm="1">
        <f t="array" ref="R391">IF(Parameters!$E$55="No",IF($A391&lt;=Parameters!$H$23,Parameters!$G$23*$A391,IF($A391&lt;=Parameters!$H$24,Parameters!$G$23*Parameters!$H$23+Parameters!$G$24*($A391-Parameters!$H$23),IF($A391&lt;=Parameters!$H$25,Parameters!$G$23*Parameters!$H$23+Parameters!$G$24*(Parameters!$H$24-Parameters!$H$23)+Parameters!$G$25*($A391-Parameters!$H$24),Parameters!$G$23*Parameters!$H$23+Parameters!$G$24*(Parameters!$H$24-Parameters!$H$23)+Parameters!$G$25*(Parameters!$H$25-Parameters!$H$24)+Parameters!$G$26*($A391-Parameters!$H$25)))),_xlfn.IFS($A391&lt;=Parameters!$H$23,Parameters!$G$23*$A391,$A391&lt;=Parameters!$H$24,Parameters!$G$24*$A391,$A391&lt;=Parameters!$H$25,Parameters!$G$25*$A391,$A391&gt;Parameters!$H$25,Parameters!$G$26*$A391))</f>
        <v>27020</v>
      </c>
      <c r="S391" s="290">
        <f t="shared" si="188"/>
        <v>70</v>
      </c>
      <c r="T391" s="290" cm="1">
        <f t="array" ref="T391">IF(Parameters!$E$55="No",IF($A391&lt;=Parameters!$H$28,Parameters!$G$28*$A391,IF($A391&lt;=Parameters!$H$29,Parameters!$G$28*Parameters!$H$28+Parameters!$G$29*($A391-Parameters!$H$28),IF($A391&lt;=Parameters!$H$30,Parameters!$G$28*Parameters!$H$28+Parameters!$G$29*(Parameters!$H$29-Parameters!$H$28)+Parameters!$G$30*($A391-Parameters!$H$29),Parameters!$G$28*Parameters!$H$28+Parameters!$G$29*(Parameters!$H$29-Parameters!$H$28)+Parameters!$G$30*(Parameters!$H$30-Parameters!$H$29)+Parameters!$G$31*($A391-Parameters!$H$30)))),_xlfn.IFS($A391&lt;=Parameters!$H$28,Parameters!$G$28*$A391,$A391&lt;=Parameters!$H$29,Parameters!$G$29*$A391,$A391&lt;=Parameters!$H$30,Parameters!$G$30*$A391,$A391&gt;Parameters!$H$30,Parameters!$G$31*$A391))</f>
        <v>73340</v>
      </c>
      <c r="U391" s="290">
        <f t="shared" si="189"/>
        <v>190</v>
      </c>
      <c r="V391" s="290" cm="1">
        <f t="array" ref="V391">IF(Parameters!$E$55="No",IF($A391&lt;=Parameters!$H$34,Parameters!$G$34*$A391,IF($A391&lt;=Parameters!$H$35,Parameters!$G$34*Parameters!$H$34+Parameters!$G$35*($A391-Parameters!$H$34),IF($A391&lt;=Parameters!$H$36,Parameters!$G$34*Parameters!$H$34+Parameters!$G$35*(Parameters!$H$35-Parameters!$H$34)+Parameters!$G$36*($A391-Parameters!$H$35),Parameters!$G$34*Parameters!$H$34+Parameters!$G$35*(Parameters!$H$35-Parameters!$H$34)+Parameters!$G$36*(Parameters!$H$36-Parameters!$H$35)+Parameters!$G$37*($A391-Parameters!$H$36)))),_xlfn.IFS($A391&lt;=Parameters!$H$34,Parameters!$G$34*$A391,$A391&lt;=Parameters!$H$35,Parameters!$G$35*$A391,$A391&lt;=Parameters!$H$36,Parameters!$G$36*$A391,$A391&gt;Parameters!$H$36,Parameters!$G$37*$A391))</f>
        <v>44390</v>
      </c>
      <c r="W391" s="290">
        <f t="shared" ref="W391:W454" si="213">V391/$A391</f>
        <v>115</v>
      </c>
      <c r="X391" s="290" cm="1">
        <f t="array" ref="X391">IF(Parameters!$E$55="No",IF($A391&lt;=Parameters!$H$39,Parameters!$G$39*$A391,IF($A391&lt;=Parameters!$H$40,Parameters!$G$39*Parameters!$H$39+Parameters!$G$40*($A391-Parameters!$H$39),IF($A391&lt;=Parameters!$H$41,Parameters!$G$39*Parameters!$H$39+Parameters!$G$40*(Parameters!$H$40-Parameters!$H$39)+Parameters!$G$41*($A391-Parameters!$H$40),Parameters!$G$39*Parameters!$H$39+Parameters!$G$40*(Parameters!$H$40-Parameters!$H$39)+Parameters!$G$41*(Parameters!$H$41-Parameters!$H$40)+Parameters!$G$42*($A391-Parameters!$H$41)))),_xlfn.IFS($A391&lt;=Parameters!$H$39,Parameters!$G$39*$A391,$A391&lt;=Parameters!$H$40,Parameters!$G$40*$A391,$A391&lt;=Parameters!$H$41,Parameters!$G$41*$A391,$A391&gt;Parameters!$H$41,Parameters!$G$42*$A391))</f>
        <v>77200</v>
      </c>
      <c r="Y391" s="290">
        <f t="shared" ref="Y391:Y454" si="214">X391/$A391</f>
        <v>200</v>
      </c>
      <c r="Z391" s="290" cm="1">
        <f t="array" ref="Z391">IF(Parameters!$F$55="No",IF($A391&lt;=Parameters!$J$23,Parameters!$I$23*$A391,IF($A391&lt;=Parameters!$J$24,Parameters!$I$23*Parameters!$J$23+Parameters!$I$24*($A391-Parameters!$J$23),IF($A391&lt;=Parameters!$J$25,Parameters!$I$23*Parameters!$J$23+Parameters!$I$24*(Parameters!$J$24-Parameters!$J$23)+Parameters!$I$25*($A391-Parameters!$J$24),Parameters!$I$23*Parameters!$J$23+Parameters!$I$24*(Parameters!$J$24-Parameters!$J$23)+Parameters!$I$25*(Parameters!$J$25-Parameters!$J$24)+Parameters!$I$26*($A391-Parameters!$J$25)))),_xlfn.IFS($A391&lt;=Parameters!$J$23,Parameters!$I$23*$A391,$A391&lt;=Parameters!$J$24,Parameters!$I$24*$A391,$A391&lt;=Parameters!$J$25,Parameters!$I$25*$A391,$A391&gt;Parameters!$J$25,Parameters!$I$26*$A391))</f>
        <v>32990</v>
      </c>
      <c r="AA391" s="290">
        <f t="shared" si="190"/>
        <v>85.466321243523311</v>
      </c>
      <c r="AB391" s="290" cm="1">
        <f t="array" ref="AB391">IF(Parameters!$F$55="No",IF($A391&lt;=Parameters!$J$28,Parameters!$I$28*$A391,IF($A391&lt;=Parameters!$J$29,Parameters!$I$28*Parameters!$J$28+Parameters!$I$29*($A391-Parameters!$J$28),IF($A391&lt;=Parameters!$J$30,Parameters!$I$28*Parameters!$J$28+Parameters!$I$29*(Parameters!$J$29-Parameters!$J$28)+Parameters!$I$30*($A391-Parameters!$J$29),Parameters!$I$28*Parameters!$J$28+Parameters!$I$29*(Parameters!$J$29-Parameters!$J$28)+Parameters!$I$30*(Parameters!$J$30-Parameters!$J$29)+Parameters!$I$31*($A391-Parameters!$J$30)))),_xlfn.IFS($A391&lt;=Parameters!$J$28,Parameters!$I$28*$A391,$A391&lt;=Parameters!$J$29,Parameters!$I$29*$A391,$A391&lt;=Parameters!$J$30,Parameters!$I$30*$A391,$A391&gt;Parameters!$J$30,Parameters!$I$31*$A391))</f>
        <v>61100</v>
      </c>
      <c r="AC391" s="290">
        <f t="shared" si="191"/>
        <v>158.29015544041451</v>
      </c>
      <c r="AD391" s="290" cm="1">
        <f t="array" ref="AD391">IF(Parameters!$F$55="No",IF($A391&lt;=Parameters!$J$34,Parameters!$I$34*$A391,IF($A391&lt;=Parameters!$J$35,Parameters!$I$34*Parameters!$J$34+Parameters!$I$35*($A391-Parameters!$J$34),IF($A391&lt;=Parameters!$J$36,Parameters!$I$34*Parameters!$J$34+Parameters!$I$35*(Parameters!$J$35-Parameters!$J$34)+Parameters!$I$36*($A391-Parameters!$J$35),Parameters!$I$34*Parameters!$J$34+Parameters!$I$35*(Parameters!$J$35-Parameters!$J$34)+Parameters!$I$36*(Parameters!$J$36-Parameters!$J$35)+Parameters!$I$37*($A391-Parameters!$J$36)))),_xlfn.IFS($A391&lt;=Parameters!$J$34,Parameters!$I$34*$A391,$A391&lt;=Parameters!$J$35,Parameters!$I$35*$A391,$A391&lt;=Parameters!$J$36,Parameters!$I$36*$A391,$A391&gt;Parameters!$J$36,Parameters!$I$37*$A391))</f>
        <v>39700</v>
      </c>
      <c r="AE391" s="290">
        <f t="shared" ref="AE391:AE454" si="215">AD391/$A391</f>
        <v>102.84974093264249</v>
      </c>
      <c r="AF391" s="290" cm="1">
        <f t="array" ref="AF391">IF(Parameters!$F$55="No",IF($A391&lt;=Parameters!$J$39,Parameters!$I$39*$A391,IF($A391&lt;=Parameters!$J$40,Parameters!$I$39*Parameters!$J$39+Parameters!$I$40*($A391-Parameters!$J$39),IF($A391&lt;=Parameters!$J$41,Parameters!$I$39*Parameters!$J$39+Parameters!$I$40*(Parameters!$J$40-Parameters!$J$39)+Parameters!$I$41*($A391-Parameters!$J$40),Parameters!$I$39*Parameters!$J$39+Parameters!$I$40*(Parameters!$J$40-Parameters!$J$39)+Parameters!$I$41*(Parameters!$J$41-Parameters!$J$40)+Parameters!$I$42*($A391-Parameters!$J$41)))),_xlfn.IFS($A391&lt;=Parameters!$J$39,Parameters!$I$39*$A391,$A391&lt;=Parameters!$J$40,Parameters!$I$40*$A391,$A391&lt;=Parameters!$J$41,Parameters!$I$41*$A391,$A391&gt;Parameters!$J$41,Parameters!$I$42*$A391))</f>
        <v>70450</v>
      </c>
      <c r="AG391" s="290">
        <f t="shared" ref="AG391:AG454" si="216">AF391/$A391</f>
        <v>182.51295336787564</v>
      </c>
      <c r="AI391" s="428">
        <f t="shared" si="192"/>
        <v>136.48999999999796</v>
      </c>
      <c r="AJ391" s="428">
        <f t="shared" si="193"/>
        <v>159.36000000000058</v>
      </c>
      <c r="AK391" s="428">
        <f t="shared" si="194"/>
        <v>143.54000000000087</v>
      </c>
      <c r="AL391" s="428">
        <f t="shared" si="195"/>
        <v>158.45999999999913</v>
      </c>
      <c r="AM391" s="428">
        <f t="shared" si="196"/>
        <v>136.49000000000524</v>
      </c>
      <c r="AN391" s="428">
        <f t="shared" si="197"/>
        <v>159.36000000000058</v>
      </c>
      <c r="AO391" s="428">
        <f t="shared" si="198"/>
        <v>143.54000000000087</v>
      </c>
      <c r="AP391" s="428">
        <f t="shared" si="199"/>
        <v>158.45999999999913</v>
      </c>
      <c r="AQ391" s="428">
        <f t="shared" si="200"/>
        <v>70</v>
      </c>
      <c r="AR391" s="428">
        <f t="shared" si="201"/>
        <v>190</v>
      </c>
      <c r="AS391" s="428">
        <f t="shared" si="202"/>
        <v>115</v>
      </c>
      <c r="AT391" s="428">
        <f t="shared" si="203"/>
        <v>200</v>
      </c>
      <c r="AU391" s="428">
        <f t="shared" si="204"/>
        <v>115</v>
      </c>
      <c r="AV391" s="428">
        <f t="shared" si="205"/>
        <v>300</v>
      </c>
      <c r="AW391" s="428">
        <f t="shared" si="206"/>
        <v>200</v>
      </c>
      <c r="AX391" s="428">
        <f t="shared" si="207"/>
        <v>300</v>
      </c>
    </row>
    <row r="392" spans="1:50">
      <c r="A392" s="413">
        <v>387</v>
      </c>
      <c r="B392" s="290" cm="1">
        <f t="array" ref="B392">IF(Parameters!$C$55="No",IF($A392&lt;=Parameters!$D$23,Parameters!$C$23*$A392,IF($A392&lt;=Parameters!$D$24,Parameters!$C$23*Parameters!$D$23+Parameters!$C$24*($A392-Parameters!$D$23),IF($A392&lt;=Parameters!$D$25,Parameters!$C$23*Parameters!$D$23+Parameters!$C$24*(Parameters!$D$24-Parameters!$D$23)+Parameters!$C$25*($A392-Parameters!$D$24),Parameters!$C$23*Parameters!$D$23+Parameters!$C$24*(Parameters!$D$24-Parameters!$D$23)+Parameters!$C$25*(Parameters!$D$25-Parameters!$D$24)+Parameters!$C$26*($A392-Parameters!$D$25)))),_xlfn.IFS($A392&lt;=Parameters!$D$23,Parameters!$C$23*$A392,$A392&lt;=Parameters!$D$24,Parameters!$C$24*$A392,$A392&lt;=Parameters!$D$25,Parameters!$C$25*$A392,$A392&gt;Parameters!$D$25,Parameters!$C$26*$A392))</f>
        <v>39225.630000000005</v>
      </c>
      <c r="C392" s="290">
        <f t="shared" si="208"/>
        <v>101.35821705426358</v>
      </c>
      <c r="D392" s="290" cm="1">
        <f t="array" ref="D392">IF(Parameters!$C$55="No",IF($A392&lt;=Parameters!$D$28,Parameters!$C$28*$A392,IF($A392&lt;=Parameters!$D$29,Parameters!$C$28*Parameters!$D$28+Parameters!$C$29*($A392-Parameters!$D$28),IF($A392&lt;=Parameters!$D$30,Parameters!$C$28*Parameters!$D$28+Parameters!$C$29*(Parameters!$D$29-Parameters!$D$28)+Parameters!$C$30*($A392-Parameters!$D$29),Parameters!$C$28*Parameters!$D$28+Parameters!$C$29*(Parameters!$D$29-Parameters!$D$28)+Parameters!$C$30*(Parameters!$D$30-Parameters!$D$29)+Parameters!$C$31*($A392-Parameters!$D$30)))),_xlfn.IFS($A392&lt;=Parameters!$D$28,Parameters!$C$28*$A392,$A392&lt;=Parameters!$D$29,Parameters!$C$29*$A392,$A392&lt;=Parameters!$D$30,Parameters!$C$30*$A392,$A392&gt;Parameters!$D$30,Parameters!$C$31*$A392))</f>
        <v>49156.820000000007</v>
      </c>
      <c r="E392" s="290">
        <f t="shared" si="208"/>
        <v>127.02020671834627</v>
      </c>
      <c r="F392" s="290" cm="1">
        <f t="array" ref="F392">IF(Parameters!$C$55="No",IF($A392&lt;=Parameters!$D$34,Parameters!$C$34*$A392,IF($A392&lt;=Parameters!$D$35,Parameters!$C$34*Parameters!$D$34+Parameters!$C$35*($A392-Parameters!$D$34),IF($A392&lt;=Parameters!$D$36,Parameters!$C$34*Parameters!$D$34+Parameters!$C$35*(Parameters!$D$35-Parameters!$D$34)+Parameters!$C$36*($A392-Parameters!$D$35),Parameters!$C$34*Parameters!$D$34+Parameters!$C$35*(Parameters!$D$35-Parameters!$D$34)+Parameters!$C$36*(Parameters!$D$36-Parameters!$D$35)+Parameters!$C$37*($A392-Parameters!$D$36)))),_xlfn.IFS($A392&lt;=Parameters!$D$34,Parameters!$C$34*$A392,$A392&lt;=Parameters!$D$35,Parameters!$C$35*$A392,$A392&lt;=Parameters!$D$36,Parameters!$C$36*$A392,$A392&gt;Parameters!$D$36,Parameters!$C$37*$A392))</f>
        <v>52318.979999999996</v>
      </c>
      <c r="G392" s="290">
        <f t="shared" si="209"/>
        <v>135.19116279069766</v>
      </c>
      <c r="H392" s="290" cm="1">
        <f t="array" ref="H392">IF(Parameters!$C$55="No",IF($A392&lt;=Parameters!$D$39,Parameters!$C$39*$A392,IF($A392&lt;=Parameters!$D$40,Parameters!$C$39*Parameters!$D$39+Parameters!$C$40*($A392-Parameters!$D$39),IF($A392&lt;=Parameters!$D$41,Parameters!$C$39*Parameters!$D$39+Parameters!$C$40*(Parameters!$D$40-Parameters!$D$39)+Parameters!$C$41*($A392-Parameters!$D$40),Parameters!$C$39*Parameters!$D$39+Parameters!$C$40*(Parameters!$D$40-Parameters!$D$39)+Parameters!$C$41*(Parameters!$D$41-Parameters!$D$40)+Parameters!$C$42*($A392-Parameters!$D$41)))),_xlfn.IFS($A392&lt;=Parameters!$D$39,Parameters!$C$39*$A392,$A392&lt;=Parameters!$D$40,Parameters!$C$40*$A392,$A392&lt;=Parameters!$D$41,Parameters!$C$41*$A392,$A392&gt;Parameters!$D$41,Parameters!$C$42*$A392))</f>
        <v>55232.520000000004</v>
      </c>
      <c r="I392" s="290">
        <f t="shared" si="210"/>
        <v>142.71968992248063</v>
      </c>
      <c r="J392" s="290" cm="1">
        <f t="array" ref="J392">IF(Parameters!$D$55="No",IF($A392&lt;=Parameters!$F$23,Parameters!$E$23*$A392,IF($A392&lt;=Parameters!$F$24,Parameters!$E$23*Parameters!$F$23+Parameters!$E$24*($A392-Parameters!$F$23),IF($A392&lt;=Parameters!$F$25,Parameters!$E$23*Parameters!$F$23+Parameters!$E$24*(Parameters!$F$24-Parameters!$F$23)+Parameters!$E$25*($A392-Parameters!$F$24),Parameters!$E$23*Parameters!$F$23+Parameters!$E$24*(Parameters!$F$24-Parameters!$F$23)+Parameters!$E$25*(Parameters!$F$25-Parameters!$F$24)+Parameters!$E$26*($A392-Parameters!$F$25)))),_xlfn.IFS($A392&lt;=Parameters!$F$23,Parameters!$E$23*$A392,$A392&lt;=Parameters!$F$24,Parameters!$E$24*$A392,$A392&lt;=Parameters!$F$25,Parameters!$E$25*$A392,$A392&gt;Parameters!$F$25,Parameters!$E$26*$A392))</f>
        <v>52821.630000000005</v>
      </c>
      <c r="K392" s="290">
        <f t="shared" si="186"/>
        <v>136.49</v>
      </c>
      <c r="L392" s="290" cm="1">
        <f t="array" ref="L392">IF(Parameters!$D$55="No",IF($A392&lt;=Parameters!$F$28,Parameters!$E$28*$A392,IF($A392&lt;=Parameters!$F$29,Parameters!$E$28*Parameters!$F$28+Parameters!$E$29*($A392-Parameters!$F$28),IF($A392&lt;=Parameters!$F$30,Parameters!$E$28*Parameters!$F$28+Parameters!$E$29*(Parameters!$F$29-Parameters!$F$28)+Parameters!$E$30*($A392-Parameters!$F$29),Parameters!$E$28*Parameters!$F$28+Parameters!$E$29*(Parameters!$F$29-Parameters!$F$28)+Parameters!$E$30*(Parameters!$F$30-Parameters!$F$29)+Parameters!$E$31*($A392-Parameters!$F$30)))),_xlfn.IFS($A392&lt;=Parameters!$F$28,Parameters!$E$28*$A392,$A392&lt;=Parameters!$F$29,Parameters!$E$29*$A392,$A392&lt;=Parameters!$F$30,Parameters!$E$30*$A392,$A392&gt;Parameters!$F$30,Parameters!$E$31*$A392))</f>
        <v>61672.320000000007</v>
      </c>
      <c r="M392" s="290">
        <f t="shared" si="187"/>
        <v>159.36000000000001</v>
      </c>
      <c r="N392" s="290" cm="1">
        <f t="array" ref="N392">IF(Parameters!$D$55="No",IF($A392&lt;=Parameters!$F$34,Parameters!$E$34*$A392,IF($A392&lt;=Parameters!$F$35,Parameters!$E$34*Parameters!$F$34+Parameters!$E$35*($A392-Parameters!$F$34),IF($A392&lt;=Parameters!$F$36,Parameters!$E$34*Parameters!$F$34+Parameters!$E$35*(Parameters!$F$35-Parameters!$F$34)+Parameters!$E$36*($A392-Parameters!$F$35),Parameters!$E$34*Parameters!$F$34+Parameters!$E$35*(Parameters!$F$35-Parameters!$F$34)+Parameters!$E$36*(Parameters!$F$36-Parameters!$F$35)+Parameters!$E$37*($A392-Parameters!$F$36)))),_xlfn.IFS($A392&lt;=Parameters!$F$34,Parameters!$E$34*$A392,$A392&lt;=Parameters!$F$35,Parameters!$E$35*$A392,$A392&lt;=Parameters!$F$36,Parameters!$E$36*$A392,$A392&gt;Parameters!$F$36,Parameters!$E$37*$A392))</f>
        <v>55549.979999999996</v>
      </c>
      <c r="O392" s="290">
        <f t="shared" si="211"/>
        <v>143.54</v>
      </c>
      <c r="P392" s="290" cm="1">
        <f t="array" ref="P392">IF(Parameters!$D$55="No",IF($A392&lt;=Parameters!$F$39,Parameters!$E$39*$A392,IF($A392&lt;=Parameters!$F$40,Parameters!$E$39*Parameters!$F$39+Parameters!$E$40*($A392-Parameters!$F$39),IF($A392&lt;=Parameters!$F$41,Parameters!$E$39*Parameters!$F$39+Parameters!$E$40*(Parameters!$F$40-Parameters!$F$39)+Parameters!$E$41*($A392-Parameters!$F$40),Parameters!$E$39*Parameters!$F$39+Parameters!$E$40*(Parameters!$F$40-Parameters!$F$39)+Parameters!$E$41*(Parameters!$F$41-Parameters!$F$40)+Parameters!$E$42*($A392-Parameters!$F$41)))),_xlfn.IFS($A392&lt;=Parameters!$F$39,Parameters!$E$39*$A392,$A392&lt;=Parameters!$F$40,Parameters!$E$40*$A392,$A392&lt;=Parameters!$F$41,Parameters!$E$41*$A392,$A392&gt;Parameters!$F$41,Parameters!$E$42*$A392))</f>
        <v>61324.020000000004</v>
      </c>
      <c r="Q392" s="290">
        <f t="shared" si="212"/>
        <v>158.46</v>
      </c>
      <c r="R392" s="290" cm="1">
        <f t="array" ref="R392">IF(Parameters!$E$55="No",IF($A392&lt;=Parameters!$H$23,Parameters!$G$23*$A392,IF($A392&lt;=Parameters!$H$24,Parameters!$G$23*Parameters!$H$23+Parameters!$G$24*($A392-Parameters!$H$23),IF($A392&lt;=Parameters!$H$25,Parameters!$G$23*Parameters!$H$23+Parameters!$G$24*(Parameters!$H$24-Parameters!$H$23)+Parameters!$G$25*($A392-Parameters!$H$24),Parameters!$G$23*Parameters!$H$23+Parameters!$G$24*(Parameters!$H$24-Parameters!$H$23)+Parameters!$G$25*(Parameters!$H$25-Parameters!$H$24)+Parameters!$G$26*($A392-Parameters!$H$25)))),_xlfn.IFS($A392&lt;=Parameters!$H$23,Parameters!$G$23*$A392,$A392&lt;=Parameters!$H$24,Parameters!$G$24*$A392,$A392&lt;=Parameters!$H$25,Parameters!$G$25*$A392,$A392&gt;Parameters!$H$25,Parameters!$G$26*$A392))</f>
        <v>27090</v>
      </c>
      <c r="S392" s="290">
        <f t="shared" si="188"/>
        <v>70</v>
      </c>
      <c r="T392" s="290" cm="1">
        <f t="array" ref="T392">IF(Parameters!$E$55="No",IF($A392&lt;=Parameters!$H$28,Parameters!$G$28*$A392,IF($A392&lt;=Parameters!$H$29,Parameters!$G$28*Parameters!$H$28+Parameters!$G$29*($A392-Parameters!$H$28),IF($A392&lt;=Parameters!$H$30,Parameters!$G$28*Parameters!$H$28+Parameters!$G$29*(Parameters!$H$29-Parameters!$H$28)+Parameters!$G$30*($A392-Parameters!$H$29),Parameters!$G$28*Parameters!$H$28+Parameters!$G$29*(Parameters!$H$29-Parameters!$H$28)+Parameters!$G$30*(Parameters!$H$30-Parameters!$H$29)+Parameters!$G$31*($A392-Parameters!$H$30)))),_xlfn.IFS($A392&lt;=Parameters!$H$28,Parameters!$G$28*$A392,$A392&lt;=Parameters!$H$29,Parameters!$G$29*$A392,$A392&lt;=Parameters!$H$30,Parameters!$G$30*$A392,$A392&gt;Parameters!$H$30,Parameters!$G$31*$A392))</f>
        <v>73530</v>
      </c>
      <c r="U392" s="290">
        <f t="shared" si="189"/>
        <v>190</v>
      </c>
      <c r="V392" s="290" cm="1">
        <f t="array" ref="V392">IF(Parameters!$E$55="No",IF($A392&lt;=Parameters!$H$34,Parameters!$G$34*$A392,IF($A392&lt;=Parameters!$H$35,Parameters!$G$34*Parameters!$H$34+Parameters!$G$35*($A392-Parameters!$H$34),IF($A392&lt;=Parameters!$H$36,Parameters!$G$34*Parameters!$H$34+Parameters!$G$35*(Parameters!$H$35-Parameters!$H$34)+Parameters!$G$36*($A392-Parameters!$H$35),Parameters!$G$34*Parameters!$H$34+Parameters!$G$35*(Parameters!$H$35-Parameters!$H$34)+Parameters!$G$36*(Parameters!$H$36-Parameters!$H$35)+Parameters!$G$37*($A392-Parameters!$H$36)))),_xlfn.IFS($A392&lt;=Parameters!$H$34,Parameters!$G$34*$A392,$A392&lt;=Parameters!$H$35,Parameters!$G$35*$A392,$A392&lt;=Parameters!$H$36,Parameters!$G$36*$A392,$A392&gt;Parameters!$H$36,Parameters!$G$37*$A392))</f>
        <v>44505</v>
      </c>
      <c r="W392" s="290">
        <f t="shared" si="213"/>
        <v>115</v>
      </c>
      <c r="X392" s="290" cm="1">
        <f t="array" ref="X392">IF(Parameters!$E$55="No",IF($A392&lt;=Parameters!$H$39,Parameters!$G$39*$A392,IF($A392&lt;=Parameters!$H$40,Parameters!$G$39*Parameters!$H$39+Parameters!$G$40*($A392-Parameters!$H$39),IF($A392&lt;=Parameters!$H$41,Parameters!$G$39*Parameters!$H$39+Parameters!$G$40*(Parameters!$H$40-Parameters!$H$39)+Parameters!$G$41*($A392-Parameters!$H$40),Parameters!$G$39*Parameters!$H$39+Parameters!$G$40*(Parameters!$H$40-Parameters!$H$39)+Parameters!$G$41*(Parameters!$H$41-Parameters!$H$40)+Parameters!$G$42*($A392-Parameters!$H$41)))),_xlfn.IFS($A392&lt;=Parameters!$H$39,Parameters!$G$39*$A392,$A392&lt;=Parameters!$H$40,Parameters!$G$40*$A392,$A392&lt;=Parameters!$H$41,Parameters!$G$41*$A392,$A392&gt;Parameters!$H$41,Parameters!$G$42*$A392))</f>
        <v>77400</v>
      </c>
      <c r="Y392" s="290">
        <f t="shared" si="214"/>
        <v>200</v>
      </c>
      <c r="Z392" s="290" cm="1">
        <f t="array" ref="Z392">IF(Parameters!$F$55="No",IF($A392&lt;=Parameters!$J$23,Parameters!$I$23*$A392,IF($A392&lt;=Parameters!$J$24,Parameters!$I$23*Parameters!$J$23+Parameters!$I$24*($A392-Parameters!$J$23),IF($A392&lt;=Parameters!$J$25,Parameters!$I$23*Parameters!$J$23+Parameters!$I$24*(Parameters!$J$24-Parameters!$J$23)+Parameters!$I$25*($A392-Parameters!$J$24),Parameters!$I$23*Parameters!$J$23+Parameters!$I$24*(Parameters!$J$24-Parameters!$J$23)+Parameters!$I$25*(Parameters!$J$25-Parameters!$J$24)+Parameters!$I$26*($A392-Parameters!$J$25)))),_xlfn.IFS($A392&lt;=Parameters!$J$23,Parameters!$I$23*$A392,$A392&lt;=Parameters!$J$24,Parameters!$I$24*$A392,$A392&lt;=Parameters!$J$25,Parameters!$I$25*$A392,$A392&gt;Parameters!$J$25,Parameters!$I$26*$A392))</f>
        <v>33105</v>
      </c>
      <c r="AA392" s="290">
        <f t="shared" si="190"/>
        <v>85.542635658914733</v>
      </c>
      <c r="AB392" s="290" cm="1">
        <f t="array" ref="AB392">IF(Parameters!$F$55="No",IF($A392&lt;=Parameters!$J$28,Parameters!$I$28*$A392,IF($A392&lt;=Parameters!$J$29,Parameters!$I$28*Parameters!$J$28+Parameters!$I$29*($A392-Parameters!$J$28),IF($A392&lt;=Parameters!$J$30,Parameters!$I$28*Parameters!$J$28+Parameters!$I$29*(Parameters!$J$29-Parameters!$J$28)+Parameters!$I$30*($A392-Parameters!$J$29),Parameters!$I$28*Parameters!$J$28+Parameters!$I$29*(Parameters!$J$29-Parameters!$J$28)+Parameters!$I$30*(Parameters!$J$30-Parameters!$J$29)+Parameters!$I$31*($A392-Parameters!$J$30)))),_xlfn.IFS($A392&lt;=Parameters!$J$28,Parameters!$I$28*$A392,$A392&lt;=Parameters!$J$29,Parameters!$I$29*$A392,$A392&lt;=Parameters!$J$30,Parameters!$I$30*$A392,$A392&gt;Parameters!$J$30,Parameters!$I$31*$A392))</f>
        <v>61400</v>
      </c>
      <c r="AC392" s="290">
        <f t="shared" si="191"/>
        <v>158.656330749354</v>
      </c>
      <c r="AD392" s="290" cm="1">
        <f t="array" ref="AD392">IF(Parameters!$F$55="No",IF($A392&lt;=Parameters!$J$34,Parameters!$I$34*$A392,IF($A392&lt;=Parameters!$J$35,Parameters!$I$34*Parameters!$J$34+Parameters!$I$35*($A392-Parameters!$J$34),IF($A392&lt;=Parameters!$J$36,Parameters!$I$34*Parameters!$J$34+Parameters!$I$35*(Parameters!$J$35-Parameters!$J$34)+Parameters!$I$36*($A392-Parameters!$J$35),Parameters!$I$34*Parameters!$J$34+Parameters!$I$35*(Parameters!$J$35-Parameters!$J$34)+Parameters!$I$36*(Parameters!$J$36-Parameters!$J$35)+Parameters!$I$37*($A392-Parameters!$J$36)))),_xlfn.IFS($A392&lt;=Parameters!$J$34,Parameters!$I$34*$A392,$A392&lt;=Parameters!$J$35,Parameters!$I$35*$A392,$A392&lt;=Parameters!$J$36,Parameters!$I$36*$A392,$A392&gt;Parameters!$J$36,Parameters!$I$37*$A392))</f>
        <v>39900</v>
      </c>
      <c r="AE392" s="290">
        <f t="shared" si="215"/>
        <v>103.10077519379846</v>
      </c>
      <c r="AF392" s="290" cm="1">
        <f t="array" ref="AF392">IF(Parameters!$F$55="No",IF($A392&lt;=Parameters!$J$39,Parameters!$I$39*$A392,IF($A392&lt;=Parameters!$J$40,Parameters!$I$39*Parameters!$J$39+Parameters!$I$40*($A392-Parameters!$J$39),IF($A392&lt;=Parameters!$J$41,Parameters!$I$39*Parameters!$J$39+Parameters!$I$40*(Parameters!$J$40-Parameters!$J$39)+Parameters!$I$41*($A392-Parameters!$J$40),Parameters!$I$39*Parameters!$J$39+Parameters!$I$40*(Parameters!$J$40-Parameters!$J$39)+Parameters!$I$41*(Parameters!$J$41-Parameters!$J$40)+Parameters!$I$42*($A392-Parameters!$J$41)))),_xlfn.IFS($A392&lt;=Parameters!$J$39,Parameters!$I$39*$A392,$A392&lt;=Parameters!$J$40,Parameters!$I$40*$A392,$A392&lt;=Parameters!$J$41,Parameters!$I$41*$A392,$A392&gt;Parameters!$J$41,Parameters!$I$42*$A392))</f>
        <v>70750</v>
      </c>
      <c r="AG392" s="290">
        <f t="shared" si="216"/>
        <v>182.81653746770027</v>
      </c>
      <c r="AI392" s="428">
        <f t="shared" si="192"/>
        <v>136.49000000000524</v>
      </c>
      <c r="AJ392" s="428">
        <f t="shared" si="193"/>
        <v>159.36000000000058</v>
      </c>
      <c r="AK392" s="428">
        <f t="shared" si="194"/>
        <v>143.54000000000087</v>
      </c>
      <c r="AL392" s="428">
        <f t="shared" si="195"/>
        <v>158.4600000000064</v>
      </c>
      <c r="AM392" s="428">
        <f t="shared" si="196"/>
        <v>136.48999999999796</v>
      </c>
      <c r="AN392" s="428">
        <f t="shared" si="197"/>
        <v>159.36000000000058</v>
      </c>
      <c r="AO392" s="428">
        <f t="shared" si="198"/>
        <v>143.54000000000087</v>
      </c>
      <c r="AP392" s="428">
        <f t="shared" si="199"/>
        <v>158.45999999999913</v>
      </c>
      <c r="AQ392" s="428">
        <f t="shared" si="200"/>
        <v>70</v>
      </c>
      <c r="AR392" s="428">
        <f t="shared" si="201"/>
        <v>190</v>
      </c>
      <c r="AS392" s="428">
        <f t="shared" si="202"/>
        <v>115</v>
      </c>
      <c r="AT392" s="428">
        <f t="shared" si="203"/>
        <v>200</v>
      </c>
      <c r="AU392" s="428">
        <f t="shared" si="204"/>
        <v>115</v>
      </c>
      <c r="AV392" s="428">
        <f t="shared" si="205"/>
        <v>300</v>
      </c>
      <c r="AW392" s="428">
        <f t="shared" si="206"/>
        <v>200</v>
      </c>
      <c r="AX392" s="428">
        <f t="shared" si="207"/>
        <v>300</v>
      </c>
    </row>
    <row r="393" spans="1:50">
      <c r="A393" s="413">
        <v>388</v>
      </c>
      <c r="B393" s="290" cm="1">
        <f t="array" ref="B393">IF(Parameters!$C$55="No",IF($A393&lt;=Parameters!$D$23,Parameters!$C$23*$A393,IF($A393&lt;=Parameters!$D$24,Parameters!$C$23*Parameters!$D$23+Parameters!$C$24*($A393-Parameters!$D$23),IF($A393&lt;=Parameters!$D$25,Parameters!$C$23*Parameters!$D$23+Parameters!$C$24*(Parameters!$D$24-Parameters!$D$23)+Parameters!$C$25*($A393-Parameters!$D$24),Parameters!$C$23*Parameters!$D$23+Parameters!$C$24*(Parameters!$D$24-Parameters!$D$23)+Parameters!$C$25*(Parameters!$D$25-Parameters!$D$24)+Parameters!$C$26*($A393-Parameters!$D$25)))),_xlfn.IFS($A393&lt;=Parameters!$D$23,Parameters!$C$23*$A393,$A393&lt;=Parameters!$D$24,Parameters!$C$24*$A393,$A393&lt;=Parameters!$D$25,Parameters!$C$25*$A393,$A393&gt;Parameters!$D$25,Parameters!$C$26*$A393))</f>
        <v>39362.120000000003</v>
      </c>
      <c r="C393" s="290">
        <f t="shared" si="208"/>
        <v>101.44876288659795</v>
      </c>
      <c r="D393" s="290" cm="1">
        <f t="array" ref="D393">IF(Parameters!$C$55="No",IF($A393&lt;=Parameters!$D$28,Parameters!$C$28*$A393,IF($A393&lt;=Parameters!$D$29,Parameters!$C$28*Parameters!$D$28+Parameters!$C$29*($A393-Parameters!$D$28),IF($A393&lt;=Parameters!$D$30,Parameters!$C$28*Parameters!$D$28+Parameters!$C$29*(Parameters!$D$29-Parameters!$D$28)+Parameters!$C$30*($A393-Parameters!$D$29),Parameters!$C$28*Parameters!$D$28+Parameters!$C$29*(Parameters!$D$29-Parameters!$D$28)+Parameters!$C$30*(Parameters!$D$30-Parameters!$D$29)+Parameters!$C$31*($A393-Parameters!$D$30)))),_xlfn.IFS($A393&lt;=Parameters!$D$28,Parameters!$C$28*$A393,$A393&lt;=Parameters!$D$29,Parameters!$C$29*$A393,$A393&lt;=Parameters!$D$30,Parameters!$C$30*$A393,$A393&gt;Parameters!$D$30,Parameters!$C$31*$A393))</f>
        <v>49316.18</v>
      </c>
      <c r="E393" s="290">
        <f t="shared" si="208"/>
        <v>127.10355670103093</v>
      </c>
      <c r="F393" s="290" cm="1">
        <f t="array" ref="F393">IF(Parameters!$C$55="No",IF($A393&lt;=Parameters!$D$34,Parameters!$C$34*$A393,IF($A393&lt;=Parameters!$D$35,Parameters!$C$34*Parameters!$D$34+Parameters!$C$35*($A393-Parameters!$D$34),IF($A393&lt;=Parameters!$D$36,Parameters!$C$34*Parameters!$D$34+Parameters!$C$35*(Parameters!$D$35-Parameters!$D$34)+Parameters!$C$36*($A393-Parameters!$D$35),Parameters!$C$34*Parameters!$D$34+Parameters!$C$35*(Parameters!$D$35-Parameters!$D$34)+Parameters!$C$36*(Parameters!$D$36-Parameters!$D$35)+Parameters!$C$37*($A393-Parameters!$D$36)))),_xlfn.IFS($A393&lt;=Parameters!$D$34,Parameters!$C$34*$A393,$A393&lt;=Parameters!$D$35,Parameters!$C$35*$A393,$A393&lt;=Parameters!$D$36,Parameters!$C$36*$A393,$A393&gt;Parameters!$D$36,Parameters!$C$37*$A393))</f>
        <v>52462.52</v>
      </c>
      <c r="G393" s="290">
        <f t="shared" si="209"/>
        <v>135.21268041237113</v>
      </c>
      <c r="H393" s="290" cm="1">
        <f t="array" ref="H393">IF(Parameters!$C$55="No",IF($A393&lt;=Parameters!$D$39,Parameters!$C$39*$A393,IF($A393&lt;=Parameters!$D$40,Parameters!$C$39*Parameters!$D$39+Parameters!$C$40*($A393-Parameters!$D$39),IF($A393&lt;=Parameters!$D$41,Parameters!$C$39*Parameters!$D$39+Parameters!$C$40*(Parameters!$D$40-Parameters!$D$39)+Parameters!$C$41*($A393-Parameters!$D$40),Parameters!$C$39*Parameters!$D$39+Parameters!$C$40*(Parameters!$D$40-Parameters!$D$39)+Parameters!$C$41*(Parameters!$D$41-Parameters!$D$40)+Parameters!$C$42*($A393-Parameters!$D$41)))),_xlfn.IFS($A393&lt;=Parameters!$D$39,Parameters!$C$39*$A393,$A393&lt;=Parameters!$D$40,Parameters!$C$40*$A393,$A393&lt;=Parameters!$D$41,Parameters!$C$41*$A393,$A393&gt;Parameters!$D$41,Parameters!$C$42*$A393))</f>
        <v>55390.98</v>
      </c>
      <c r="I393" s="290">
        <f t="shared" si="210"/>
        <v>142.76025773195877</v>
      </c>
      <c r="J393" s="290" cm="1">
        <f t="array" ref="J393">IF(Parameters!$D$55="No",IF($A393&lt;=Parameters!$F$23,Parameters!$E$23*$A393,IF($A393&lt;=Parameters!$F$24,Parameters!$E$23*Parameters!$F$23+Parameters!$E$24*($A393-Parameters!$F$23),IF($A393&lt;=Parameters!$F$25,Parameters!$E$23*Parameters!$F$23+Parameters!$E$24*(Parameters!$F$24-Parameters!$F$23)+Parameters!$E$25*($A393-Parameters!$F$24),Parameters!$E$23*Parameters!$F$23+Parameters!$E$24*(Parameters!$F$24-Parameters!$F$23)+Parameters!$E$25*(Parameters!$F$25-Parameters!$F$24)+Parameters!$E$26*($A393-Parameters!$F$25)))),_xlfn.IFS($A393&lt;=Parameters!$F$23,Parameters!$E$23*$A393,$A393&lt;=Parameters!$F$24,Parameters!$E$24*$A393,$A393&lt;=Parameters!$F$25,Parameters!$E$25*$A393,$A393&gt;Parameters!$F$25,Parameters!$E$26*$A393))</f>
        <v>52958.12</v>
      </c>
      <c r="K393" s="290">
        <f t="shared" si="186"/>
        <v>136.49</v>
      </c>
      <c r="L393" s="290" cm="1">
        <f t="array" ref="L393">IF(Parameters!$D$55="No",IF($A393&lt;=Parameters!$F$28,Parameters!$E$28*$A393,IF($A393&lt;=Parameters!$F$29,Parameters!$E$28*Parameters!$F$28+Parameters!$E$29*($A393-Parameters!$F$28),IF($A393&lt;=Parameters!$F$30,Parameters!$E$28*Parameters!$F$28+Parameters!$E$29*(Parameters!$F$29-Parameters!$F$28)+Parameters!$E$30*($A393-Parameters!$F$29),Parameters!$E$28*Parameters!$F$28+Parameters!$E$29*(Parameters!$F$29-Parameters!$F$28)+Parameters!$E$30*(Parameters!$F$30-Parameters!$F$29)+Parameters!$E$31*($A393-Parameters!$F$30)))),_xlfn.IFS($A393&lt;=Parameters!$F$28,Parameters!$E$28*$A393,$A393&lt;=Parameters!$F$29,Parameters!$E$29*$A393,$A393&lt;=Parameters!$F$30,Parameters!$E$30*$A393,$A393&gt;Parameters!$F$30,Parameters!$E$31*$A393))</f>
        <v>61831.680000000008</v>
      </c>
      <c r="M393" s="290">
        <f t="shared" si="187"/>
        <v>159.36000000000001</v>
      </c>
      <c r="N393" s="290" cm="1">
        <f t="array" ref="N393">IF(Parameters!$D$55="No",IF($A393&lt;=Parameters!$F$34,Parameters!$E$34*$A393,IF($A393&lt;=Parameters!$F$35,Parameters!$E$34*Parameters!$F$34+Parameters!$E$35*($A393-Parameters!$F$34),IF($A393&lt;=Parameters!$F$36,Parameters!$E$34*Parameters!$F$34+Parameters!$E$35*(Parameters!$F$35-Parameters!$F$34)+Parameters!$E$36*($A393-Parameters!$F$35),Parameters!$E$34*Parameters!$F$34+Parameters!$E$35*(Parameters!$F$35-Parameters!$F$34)+Parameters!$E$36*(Parameters!$F$36-Parameters!$F$35)+Parameters!$E$37*($A393-Parameters!$F$36)))),_xlfn.IFS($A393&lt;=Parameters!$F$34,Parameters!$E$34*$A393,$A393&lt;=Parameters!$F$35,Parameters!$E$35*$A393,$A393&lt;=Parameters!$F$36,Parameters!$E$36*$A393,$A393&gt;Parameters!$F$36,Parameters!$E$37*$A393))</f>
        <v>55693.52</v>
      </c>
      <c r="O393" s="290">
        <f t="shared" si="211"/>
        <v>143.54</v>
      </c>
      <c r="P393" s="290" cm="1">
        <f t="array" ref="P393">IF(Parameters!$D$55="No",IF($A393&lt;=Parameters!$F$39,Parameters!$E$39*$A393,IF($A393&lt;=Parameters!$F$40,Parameters!$E$39*Parameters!$F$39+Parameters!$E$40*($A393-Parameters!$F$39),IF($A393&lt;=Parameters!$F$41,Parameters!$E$39*Parameters!$F$39+Parameters!$E$40*(Parameters!$F$40-Parameters!$F$39)+Parameters!$E$41*($A393-Parameters!$F$40),Parameters!$E$39*Parameters!$F$39+Parameters!$E$40*(Parameters!$F$40-Parameters!$F$39)+Parameters!$E$41*(Parameters!$F$41-Parameters!$F$40)+Parameters!$E$42*($A393-Parameters!$F$41)))),_xlfn.IFS($A393&lt;=Parameters!$F$39,Parameters!$E$39*$A393,$A393&lt;=Parameters!$F$40,Parameters!$E$40*$A393,$A393&lt;=Parameters!$F$41,Parameters!$E$41*$A393,$A393&gt;Parameters!$F$41,Parameters!$E$42*$A393))</f>
        <v>61482.48</v>
      </c>
      <c r="Q393" s="290">
        <f t="shared" si="212"/>
        <v>158.46</v>
      </c>
      <c r="R393" s="290" cm="1">
        <f t="array" ref="R393">IF(Parameters!$E$55="No",IF($A393&lt;=Parameters!$H$23,Parameters!$G$23*$A393,IF($A393&lt;=Parameters!$H$24,Parameters!$G$23*Parameters!$H$23+Parameters!$G$24*($A393-Parameters!$H$23),IF($A393&lt;=Parameters!$H$25,Parameters!$G$23*Parameters!$H$23+Parameters!$G$24*(Parameters!$H$24-Parameters!$H$23)+Parameters!$G$25*($A393-Parameters!$H$24),Parameters!$G$23*Parameters!$H$23+Parameters!$G$24*(Parameters!$H$24-Parameters!$H$23)+Parameters!$G$25*(Parameters!$H$25-Parameters!$H$24)+Parameters!$G$26*($A393-Parameters!$H$25)))),_xlfn.IFS($A393&lt;=Parameters!$H$23,Parameters!$G$23*$A393,$A393&lt;=Parameters!$H$24,Parameters!$G$24*$A393,$A393&lt;=Parameters!$H$25,Parameters!$G$25*$A393,$A393&gt;Parameters!$H$25,Parameters!$G$26*$A393))</f>
        <v>27160</v>
      </c>
      <c r="S393" s="290">
        <f t="shared" si="188"/>
        <v>70</v>
      </c>
      <c r="T393" s="290" cm="1">
        <f t="array" ref="T393">IF(Parameters!$E$55="No",IF($A393&lt;=Parameters!$H$28,Parameters!$G$28*$A393,IF($A393&lt;=Parameters!$H$29,Parameters!$G$28*Parameters!$H$28+Parameters!$G$29*($A393-Parameters!$H$28),IF($A393&lt;=Parameters!$H$30,Parameters!$G$28*Parameters!$H$28+Parameters!$G$29*(Parameters!$H$29-Parameters!$H$28)+Parameters!$G$30*($A393-Parameters!$H$29),Parameters!$G$28*Parameters!$H$28+Parameters!$G$29*(Parameters!$H$29-Parameters!$H$28)+Parameters!$G$30*(Parameters!$H$30-Parameters!$H$29)+Parameters!$G$31*($A393-Parameters!$H$30)))),_xlfn.IFS($A393&lt;=Parameters!$H$28,Parameters!$G$28*$A393,$A393&lt;=Parameters!$H$29,Parameters!$G$29*$A393,$A393&lt;=Parameters!$H$30,Parameters!$G$30*$A393,$A393&gt;Parameters!$H$30,Parameters!$G$31*$A393))</f>
        <v>73720</v>
      </c>
      <c r="U393" s="290">
        <f t="shared" si="189"/>
        <v>190</v>
      </c>
      <c r="V393" s="290" cm="1">
        <f t="array" ref="V393">IF(Parameters!$E$55="No",IF($A393&lt;=Parameters!$H$34,Parameters!$G$34*$A393,IF($A393&lt;=Parameters!$H$35,Parameters!$G$34*Parameters!$H$34+Parameters!$G$35*($A393-Parameters!$H$34),IF($A393&lt;=Parameters!$H$36,Parameters!$G$34*Parameters!$H$34+Parameters!$G$35*(Parameters!$H$35-Parameters!$H$34)+Parameters!$G$36*($A393-Parameters!$H$35),Parameters!$G$34*Parameters!$H$34+Parameters!$G$35*(Parameters!$H$35-Parameters!$H$34)+Parameters!$G$36*(Parameters!$H$36-Parameters!$H$35)+Parameters!$G$37*($A393-Parameters!$H$36)))),_xlfn.IFS($A393&lt;=Parameters!$H$34,Parameters!$G$34*$A393,$A393&lt;=Parameters!$H$35,Parameters!$G$35*$A393,$A393&lt;=Parameters!$H$36,Parameters!$G$36*$A393,$A393&gt;Parameters!$H$36,Parameters!$G$37*$A393))</f>
        <v>44620</v>
      </c>
      <c r="W393" s="290">
        <f t="shared" si="213"/>
        <v>115</v>
      </c>
      <c r="X393" s="290" cm="1">
        <f t="array" ref="X393">IF(Parameters!$E$55="No",IF($A393&lt;=Parameters!$H$39,Parameters!$G$39*$A393,IF($A393&lt;=Parameters!$H$40,Parameters!$G$39*Parameters!$H$39+Parameters!$G$40*($A393-Parameters!$H$39),IF($A393&lt;=Parameters!$H$41,Parameters!$G$39*Parameters!$H$39+Parameters!$G$40*(Parameters!$H$40-Parameters!$H$39)+Parameters!$G$41*($A393-Parameters!$H$40),Parameters!$G$39*Parameters!$H$39+Parameters!$G$40*(Parameters!$H$40-Parameters!$H$39)+Parameters!$G$41*(Parameters!$H$41-Parameters!$H$40)+Parameters!$G$42*($A393-Parameters!$H$41)))),_xlfn.IFS($A393&lt;=Parameters!$H$39,Parameters!$G$39*$A393,$A393&lt;=Parameters!$H$40,Parameters!$G$40*$A393,$A393&lt;=Parameters!$H$41,Parameters!$G$41*$A393,$A393&gt;Parameters!$H$41,Parameters!$G$42*$A393))</f>
        <v>77600</v>
      </c>
      <c r="Y393" s="290">
        <f t="shared" si="214"/>
        <v>200</v>
      </c>
      <c r="Z393" s="290" cm="1">
        <f t="array" ref="Z393">IF(Parameters!$F$55="No",IF($A393&lt;=Parameters!$J$23,Parameters!$I$23*$A393,IF($A393&lt;=Parameters!$J$24,Parameters!$I$23*Parameters!$J$23+Parameters!$I$24*($A393-Parameters!$J$23),IF($A393&lt;=Parameters!$J$25,Parameters!$I$23*Parameters!$J$23+Parameters!$I$24*(Parameters!$J$24-Parameters!$J$23)+Parameters!$I$25*($A393-Parameters!$J$24),Parameters!$I$23*Parameters!$J$23+Parameters!$I$24*(Parameters!$J$24-Parameters!$J$23)+Parameters!$I$25*(Parameters!$J$25-Parameters!$J$24)+Parameters!$I$26*($A393-Parameters!$J$25)))),_xlfn.IFS($A393&lt;=Parameters!$J$23,Parameters!$I$23*$A393,$A393&lt;=Parameters!$J$24,Parameters!$I$24*$A393,$A393&lt;=Parameters!$J$25,Parameters!$I$25*$A393,$A393&gt;Parameters!$J$25,Parameters!$I$26*$A393))</f>
        <v>33220</v>
      </c>
      <c r="AA393" s="290">
        <f t="shared" si="190"/>
        <v>85.618556701030926</v>
      </c>
      <c r="AB393" s="290" cm="1">
        <f t="array" ref="AB393">IF(Parameters!$F$55="No",IF($A393&lt;=Parameters!$J$28,Parameters!$I$28*$A393,IF($A393&lt;=Parameters!$J$29,Parameters!$I$28*Parameters!$J$28+Parameters!$I$29*($A393-Parameters!$J$28),IF($A393&lt;=Parameters!$J$30,Parameters!$I$28*Parameters!$J$28+Parameters!$I$29*(Parameters!$J$29-Parameters!$J$28)+Parameters!$I$30*($A393-Parameters!$J$29),Parameters!$I$28*Parameters!$J$28+Parameters!$I$29*(Parameters!$J$29-Parameters!$J$28)+Parameters!$I$30*(Parameters!$J$30-Parameters!$J$29)+Parameters!$I$31*($A393-Parameters!$J$30)))),_xlfn.IFS($A393&lt;=Parameters!$J$28,Parameters!$I$28*$A393,$A393&lt;=Parameters!$J$29,Parameters!$I$29*$A393,$A393&lt;=Parameters!$J$30,Parameters!$I$30*$A393,$A393&gt;Parameters!$J$30,Parameters!$I$31*$A393))</f>
        <v>61700</v>
      </c>
      <c r="AC393" s="290">
        <f t="shared" si="191"/>
        <v>159.02061855670104</v>
      </c>
      <c r="AD393" s="290" cm="1">
        <f t="array" ref="AD393">IF(Parameters!$F$55="No",IF($A393&lt;=Parameters!$J$34,Parameters!$I$34*$A393,IF($A393&lt;=Parameters!$J$35,Parameters!$I$34*Parameters!$J$34+Parameters!$I$35*($A393-Parameters!$J$34),IF($A393&lt;=Parameters!$J$36,Parameters!$I$34*Parameters!$J$34+Parameters!$I$35*(Parameters!$J$35-Parameters!$J$34)+Parameters!$I$36*($A393-Parameters!$J$35),Parameters!$I$34*Parameters!$J$34+Parameters!$I$35*(Parameters!$J$35-Parameters!$J$34)+Parameters!$I$36*(Parameters!$J$36-Parameters!$J$35)+Parameters!$I$37*($A393-Parameters!$J$36)))),_xlfn.IFS($A393&lt;=Parameters!$J$34,Parameters!$I$34*$A393,$A393&lt;=Parameters!$J$35,Parameters!$I$35*$A393,$A393&lt;=Parameters!$J$36,Parameters!$I$36*$A393,$A393&gt;Parameters!$J$36,Parameters!$I$37*$A393))</f>
        <v>40100</v>
      </c>
      <c r="AE393" s="290">
        <f t="shared" si="215"/>
        <v>103.35051546391753</v>
      </c>
      <c r="AF393" s="290" cm="1">
        <f t="array" ref="AF393">IF(Parameters!$F$55="No",IF($A393&lt;=Parameters!$J$39,Parameters!$I$39*$A393,IF($A393&lt;=Parameters!$J$40,Parameters!$I$39*Parameters!$J$39+Parameters!$I$40*($A393-Parameters!$J$39),IF($A393&lt;=Parameters!$J$41,Parameters!$I$39*Parameters!$J$39+Parameters!$I$40*(Parameters!$J$40-Parameters!$J$39)+Parameters!$I$41*($A393-Parameters!$J$40),Parameters!$I$39*Parameters!$J$39+Parameters!$I$40*(Parameters!$J$40-Parameters!$J$39)+Parameters!$I$41*(Parameters!$J$41-Parameters!$J$40)+Parameters!$I$42*($A393-Parameters!$J$41)))),_xlfn.IFS($A393&lt;=Parameters!$J$39,Parameters!$I$39*$A393,$A393&lt;=Parameters!$J$40,Parameters!$I$40*$A393,$A393&lt;=Parameters!$J$41,Parameters!$I$41*$A393,$A393&gt;Parameters!$J$41,Parameters!$I$42*$A393))</f>
        <v>71050</v>
      </c>
      <c r="AG393" s="290">
        <f t="shared" si="216"/>
        <v>183.11855670103094</v>
      </c>
      <c r="AI393" s="428">
        <f t="shared" si="192"/>
        <v>136.48999999999796</v>
      </c>
      <c r="AJ393" s="428">
        <f t="shared" si="193"/>
        <v>159.35999999999331</v>
      </c>
      <c r="AK393" s="428">
        <f t="shared" si="194"/>
        <v>143.54000000000087</v>
      </c>
      <c r="AL393" s="428">
        <f t="shared" si="195"/>
        <v>158.45999999999913</v>
      </c>
      <c r="AM393" s="428">
        <f t="shared" si="196"/>
        <v>136.48999999999796</v>
      </c>
      <c r="AN393" s="428">
        <f t="shared" si="197"/>
        <v>159.36000000000058</v>
      </c>
      <c r="AO393" s="428">
        <f t="shared" si="198"/>
        <v>143.54000000000087</v>
      </c>
      <c r="AP393" s="428">
        <f t="shared" si="199"/>
        <v>158.45999999999913</v>
      </c>
      <c r="AQ393" s="428">
        <f t="shared" si="200"/>
        <v>70</v>
      </c>
      <c r="AR393" s="428">
        <f t="shared" si="201"/>
        <v>190</v>
      </c>
      <c r="AS393" s="428">
        <f t="shared" si="202"/>
        <v>115</v>
      </c>
      <c r="AT393" s="428">
        <f t="shared" si="203"/>
        <v>200</v>
      </c>
      <c r="AU393" s="428">
        <f t="shared" si="204"/>
        <v>115</v>
      </c>
      <c r="AV393" s="428">
        <f t="shared" si="205"/>
        <v>300</v>
      </c>
      <c r="AW393" s="428">
        <f t="shared" si="206"/>
        <v>200</v>
      </c>
      <c r="AX393" s="428">
        <f t="shared" si="207"/>
        <v>300</v>
      </c>
    </row>
    <row r="394" spans="1:50">
      <c r="A394" s="413">
        <v>389</v>
      </c>
      <c r="B394" s="290" cm="1">
        <f t="array" ref="B394">IF(Parameters!$C$55="No",IF($A394&lt;=Parameters!$D$23,Parameters!$C$23*$A394,IF($A394&lt;=Parameters!$D$24,Parameters!$C$23*Parameters!$D$23+Parameters!$C$24*($A394-Parameters!$D$23),IF($A394&lt;=Parameters!$D$25,Parameters!$C$23*Parameters!$D$23+Parameters!$C$24*(Parameters!$D$24-Parameters!$D$23)+Parameters!$C$25*($A394-Parameters!$D$24),Parameters!$C$23*Parameters!$D$23+Parameters!$C$24*(Parameters!$D$24-Parameters!$D$23)+Parameters!$C$25*(Parameters!$D$25-Parameters!$D$24)+Parameters!$C$26*($A394-Parameters!$D$25)))),_xlfn.IFS($A394&lt;=Parameters!$D$23,Parameters!$C$23*$A394,$A394&lt;=Parameters!$D$24,Parameters!$C$24*$A394,$A394&lt;=Parameters!$D$25,Parameters!$C$25*$A394,$A394&gt;Parameters!$D$25,Parameters!$C$26*$A394))</f>
        <v>39498.61</v>
      </c>
      <c r="C394" s="290">
        <f t="shared" si="208"/>
        <v>101.53884318766067</v>
      </c>
      <c r="D394" s="290" cm="1">
        <f t="array" ref="D394">IF(Parameters!$C$55="No",IF($A394&lt;=Parameters!$D$28,Parameters!$C$28*$A394,IF($A394&lt;=Parameters!$D$29,Parameters!$C$28*Parameters!$D$28+Parameters!$C$29*($A394-Parameters!$D$28),IF($A394&lt;=Parameters!$D$30,Parameters!$C$28*Parameters!$D$28+Parameters!$C$29*(Parameters!$D$29-Parameters!$D$28)+Parameters!$C$30*($A394-Parameters!$D$29),Parameters!$C$28*Parameters!$D$28+Parameters!$C$29*(Parameters!$D$29-Parameters!$D$28)+Parameters!$C$30*(Parameters!$D$30-Parameters!$D$29)+Parameters!$C$31*($A394-Parameters!$D$30)))),_xlfn.IFS($A394&lt;=Parameters!$D$28,Parameters!$C$28*$A394,$A394&lt;=Parameters!$D$29,Parameters!$C$29*$A394,$A394&lt;=Parameters!$D$30,Parameters!$C$30*$A394,$A394&gt;Parameters!$D$30,Parameters!$C$31*$A394))</f>
        <v>49475.54</v>
      </c>
      <c r="E394" s="290">
        <f t="shared" si="208"/>
        <v>127.18647814910025</v>
      </c>
      <c r="F394" s="290" cm="1">
        <f t="array" ref="F394">IF(Parameters!$C$55="No",IF($A394&lt;=Parameters!$D$34,Parameters!$C$34*$A394,IF($A394&lt;=Parameters!$D$35,Parameters!$C$34*Parameters!$D$34+Parameters!$C$35*($A394-Parameters!$D$34),IF($A394&lt;=Parameters!$D$36,Parameters!$C$34*Parameters!$D$34+Parameters!$C$35*(Parameters!$D$35-Parameters!$D$34)+Parameters!$C$36*($A394-Parameters!$D$35),Parameters!$C$34*Parameters!$D$34+Parameters!$C$35*(Parameters!$D$35-Parameters!$D$34)+Parameters!$C$36*(Parameters!$D$36-Parameters!$D$35)+Parameters!$C$37*($A394-Parameters!$D$36)))),_xlfn.IFS($A394&lt;=Parameters!$D$34,Parameters!$C$34*$A394,$A394&lt;=Parameters!$D$35,Parameters!$C$35*$A394,$A394&lt;=Parameters!$D$36,Parameters!$C$36*$A394,$A394&gt;Parameters!$D$36,Parameters!$C$37*$A394))</f>
        <v>52606.06</v>
      </c>
      <c r="G394" s="290">
        <f t="shared" si="209"/>
        <v>135.23408740359898</v>
      </c>
      <c r="H394" s="290" cm="1">
        <f t="array" ref="H394">IF(Parameters!$C$55="No",IF($A394&lt;=Parameters!$D$39,Parameters!$C$39*$A394,IF($A394&lt;=Parameters!$D$40,Parameters!$C$39*Parameters!$D$39+Parameters!$C$40*($A394-Parameters!$D$39),IF($A394&lt;=Parameters!$D$41,Parameters!$C$39*Parameters!$D$39+Parameters!$C$40*(Parameters!$D$40-Parameters!$D$39)+Parameters!$C$41*($A394-Parameters!$D$40),Parameters!$C$39*Parameters!$D$39+Parameters!$C$40*(Parameters!$D$40-Parameters!$D$39)+Parameters!$C$41*(Parameters!$D$41-Parameters!$D$40)+Parameters!$C$42*($A394-Parameters!$D$41)))),_xlfn.IFS($A394&lt;=Parameters!$D$39,Parameters!$C$39*$A394,$A394&lt;=Parameters!$D$40,Parameters!$C$40*$A394,$A394&lt;=Parameters!$D$41,Parameters!$C$41*$A394,$A394&gt;Parameters!$D$41,Parameters!$C$42*$A394))</f>
        <v>55549.440000000002</v>
      </c>
      <c r="I394" s="290">
        <f t="shared" si="210"/>
        <v>142.80061696658098</v>
      </c>
      <c r="J394" s="290" cm="1">
        <f t="array" ref="J394">IF(Parameters!$D$55="No",IF($A394&lt;=Parameters!$F$23,Parameters!$E$23*$A394,IF($A394&lt;=Parameters!$F$24,Parameters!$E$23*Parameters!$F$23+Parameters!$E$24*($A394-Parameters!$F$23),IF($A394&lt;=Parameters!$F$25,Parameters!$E$23*Parameters!$F$23+Parameters!$E$24*(Parameters!$F$24-Parameters!$F$23)+Parameters!$E$25*($A394-Parameters!$F$24),Parameters!$E$23*Parameters!$F$23+Parameters!$E$24*(Parameters!$F$24-Parameters!$F$23)+Parameters!$E$25*(Parameters!$F$25-Parameters!$F$24)+Parameters!$E$26*($A394-Parameters!$F$25)))),_xlfn.IFS($A394&lt;=Parameters!$F$23,Parameters!$E$23*$A394,$A394&lt;=Parameters!$F$24,Parameters!$E$24*$A394,$A394&lt;=Parameters!$F$25,Parameters!$E$25*$A394,$A394&gt;Parameters!$F$25,Parameters!$E$26*$A394))</f>
        <v>53094.61</v>
      </c>
      <c r="K394" s="290">
        <f t="shared" si="186"/>
        <v>136.49</v>
      </c>
      <c r="L394" s="290" cm="1">
        <f t="array" ref="L394">IF(Parameters!$D$55="No",IF($A394&lt;=Parameters!$F$28,Parameters!$E$28*$A394,IF($A394&lt;=Parameters!$F$29,Parameters!$E$28*Parameters!$F$28+Parameters!$E$29*($A394-Parameters!$F$28),IF($A394&lt;=Parameters!$F$30,Parameters!$E$28*Parameters!$F$28+Parameters!$E$29*(Parameters!$F$29-Parameters!$F$28)+Parameters!$E$30*($A394-Parameters!$F$29),Parameters!$E$28*Parameters!$F$28+Parameters!$E$29*(Parameters!$F$29-Parameters!$F$28)+Parameters!$E$30*(Parameters!$F$30-Parameters!$F$29)+Parameters!$E$31*($A394-Parameters!$F$30)))),_xlfn.IFS($A394&lt;=Parameters!$F$28,Parameters!$E$28*$A394,$A394&lt;=Parameters!$F$29,Parameters!$E$29*$A394,$A394&lt;=Parameters!$F$30,Parameters!$E$30*$A394,$A394&gt;Parameters!$F$30,Parameters!$E$31*$A394))</f>
        <v>61991.040000000008</v>
      </c>
      <c r="M394" s="290">
        <f t="shared" si="187"/>
        <v>159.36000000000001</v>
      </c>
      <c r="N394" s="290" cm="1">
        <f t="array" ref="N394">IF(Parameters!$D$55="No",IF($A394&lt;=Parameters!$F$34,Parameters!$E$34*$A394,IF($A394&lt;=Parameters!$F$35,Parameters!$E$34*Parameters!$F$34+Parameters!$E$35*($A394-Parameters!$F$34),IF($A394&lt;=Parameters!$F$36,Parameters!$E$34*Parameters!$F$34+Parameters!$E$35*(Parameters!$F$35-Parameters!$F$34)+Parameters!$E$36*($A394-Parameters!$F$35),Parameters!$E$34*Parameters!$F$34+Parameters!$E$35*(Parameters!$F$35-Parameters!$F$34)+Parameters!$E$36*(Parameters!$F$36-Parameters!$F$35)+Parameters!$E$37*($A394-Parameters!$F$36)))),_xlfn.IFS($A394&lt;=Parameters!$F$34,Parameters!$E$34*$A394,$A394&lt;=Parameters!$F$35,Parameters!$E$35*$A394,$A394&lt;=Parameters!$F$36,Parameters!$E$36*$A394,$A394&gt;Parameters!$F$36,Parameters!$E$37*$A394))</f>
        <v>55837.06</v>
      </c>
      <c r="O394" s="290">
        <f t="shared" si="211"/>
        <v>143.54</v>
      </c>
      <c r="P394" s="290" cm="1">
        <f t="array" ref="P394">IF(Parameters!$D$55="No",IF($A394&lt;=Parameters!$F$39,Parameters!$E$39*$A394,IF($A394&lt;=Parameters!$F$40,Parameters!$E$39*Parameters!$F$39+Parameters!$E$40*($A394-Parameters!$F$39),IF($A394&lt;=Parameters!$F$41,Parameters!$E$39*Parameters!$F$39+Parameters!$E$40*(Parameters!$F$40-Parameters!$F$39)+Parameters!$E$41*($A394-Parameters!$F$40),Parameters!$E$39*Parameters!$F$39+Parameters!$E$40*(Parameters!$F$40-Parameters!$F$39)+Parameters!$E$41*(Parameters!$F$41-Parameters!$F$40)+Parameters!$E$42*($A394-Parameters!$F$41)))),_xlfn.IFS($A394&lt;=Parameters!$F$39,Parameters!$E$39*$A394,$A394&lt;=Parameters!$F$40,Parameters!$E$40*$A394,$A394&lt;=Parameters!$F$41,Parameters!$E$41*$A394,$A394&gt;Parameters!$F$41,Parameters!$E$42*$A394))</f>
        <v>61640.94</v>
      </c>
      <c r="Q394" s="290">
        <f t="shared" si="212"/>
        <v>158.46</v>
      </c>
      <c r="R394" s="290" cm="1">
        <f t="array" ref="R394">IF(Parameters!$E$55="No",IF($A394&lt;=Parameters!$H$23,Parameters!$G$23*$A394,IF($A394&lt;=Parameters!$H$24,Parameters!$G$23*Parameters!$H$23+Parameters!$G$24*($A394-Parameters!$H$23),IF($A394&lt;=Parameters!$H$25,Parameters!$G$23*Parameters!$H$23+Parameters!$G$24*(Parameters!$H$24-Parameters!$H$23)+Parameters!$G$25*($A394-Parameters!$H$24),Parameters!$G$23*Parameters!$H$23+Parameters!$G$24*(Parameters!$H$24-Parameters!$H$23)+Parameters!$G$25*(Parameters!$H$25-Parameters!$H$24)+Parameters!$G$26*($A394-Parameters!$H$25)))),_xlfn.IFS($A394&lt;=Parameters!$H$23,Parameters!$G$23*$A394,$A394&lt;=Parameters!$H$24,Parameters!$G$24*$A394,$A394&lt;=Parameters!$H$25,Parameters!$G$25*$A394,$A394&gt;Parameters!$H$25,Parameters!$G$26*$A394))</f>
        <v>27230</v>
      </c>
      <c r="S394" s="290">
        <f t="shared" si="188"/>
        <v>70</v>
      </c>
      <c r="T394" s="290" cm="1">
        <f t="array" ref="T394">IF(Parameters!$E$55="No",IF($A394&lt;=Parameters!$H$28,Parameters!$G$28*$A394,IF($A394&lt;=Parameters!$H$29,Parameters!$G$28*Parameters!$H$28+Parameters!$G$29*($A394-Parameters!$H$28),IF($A394&lt;=Parameters!$H$30,Parameters!$G$28*Parameters!$H$28+Parameters!$G$29*(Parameters!$H$29-Parameters!$H$28)+Parameters!$G$30*($A394-Parameters!$H$29),Parameters!$G$28*Parameters!$H$28+Parameters!$G$29*(Parameters!$H$29-Parameters!$H$28)+Parameters!$G$30*(Parameters!$H$30-Parameters!$H$29)+Parameters!$G$31*($A394-Parameters!$H$30)))),_xlfn.IFS($A394&lt;=Parameters!$H$28,Parameters!$G$28*$A394,$A394&lt;=Parameters!$H$29,Parameters!$G$29*$A394,$A394&lt;=Parameters!$H$30,Parameters!$G$30*$A394,$A394&gt;Parameters!$H$30,Parameters!$G$31*$A394))</f>
        <v>73910</v>
      </c>
      <c r="U394" s="290">
        <f t="shared" si="189"/>
        <v>190</v>
      </c>
      <c r="V394" s="290" cm="1">
        <f t="array" ref="V394">IF(Parameters!$E$55="No",IF($A394&lt;=Parameters!$H$34,Parameters!$G$34*$A394,IF($A394&lt;=Parameters!$H$35,Parameters!$G$34*Parameters!$H$34+Parameters!$G$35*($A394-Parameters!$H$34),IF($A394&lt;=Parameters!$H$36,Parameters!$G$34*Parameters!$H$34+Parameters!$G$35*(Parameters!$H$35-Parameters!$H$34)+Parameters!$G$36*($A394-Parameters!$H$35),Parameters!$G$34*Parameters!$H$34+Parameters!$G$35*(Parameters!$H$35-Parameters!$H$34)+Parameters!$G$36*(Parameters!$H$36-Parameters!$H$35)+Parameters!$G$37*($A394-Parameters!$H$36)))),_xlfn.IFS($A394&lt;=Parameters!$H$34,Parameters!$G$34*$A394,$A394&lt;=Parameters!$H$35,Parameters!$G$35*$A394,$A394&lt;=Parameters!$H$36,Parameters!$G$36*$A394,$A394&gt;Parameters!$H$36,Parameters!$G$37*$A394))</f>
        <v>44735</v>
      </c>
      <c r="W394" s="290">
        <f t="shared" si="213"/>
        <v>115</v>
      </c>
      <c r="X394" s="290" cm="1">
        <f t="array" ref="X394">IF(Parameters!$E$55="No",IF($A394&lt;=Parameters!$H$39,Parameters!$G$39*$A394,IF($A394&lt;=Parameters!$H$40,Parameters!$G$39*Parameters!$H$39+Parameters!$G$40*($A394-Parameters!$H$39),IF($A394&lt;=Parameters!$H$41,Parameters!$G$39*Parameters!$H$39+Parameters!$G$40*(Parameters!$H$40-Parameters!$H$39)+Parameters!$G$41*($A394-Parameters!$H$40),Parameters!$G$39*Parameters!$H$39+Parameters!$G$40*(Parameters!$H$40-Parameters!$H$39)+Parameters!$G$41*(Parameters!$H$41-Parameters!$H$40)+Parameters!$G$42*($A394-Parameters!$H$41)))),_xlfn.IFS($A394&lt;=Parameters!$H$39,Parameters!$G$39*$A394,$A394&lt;=Parameters!$H$40,Parameters!$G$40*$A394,$A394&lt;=Parameters!$H$41,Parameters!$G$41*$A394,$A394&gt;Parameters!$H$41,Parameters!$G$42*$A394))</f>
        <v>77800</v>
      </c>
      <c r="Y394" s="290">
        <f t="shared" si="214"/>
        <v>200</v>
      </c>
      <c r="Z394" s="290" cm="1">
        <f t="array" ref="Z394">IF(Parameters!$F$55="No",IF($A394&lt;=Parameters!$J$23,Parameters!$I$23*$A394,IF($A394&lt;=Parameters!$J$24,Parameters!$I$23*Parameters!$J$23+Parameters!$I$24*($A394-Parameters!$J$23),IF($A394&lt;=Parameters!$J$25,Parameters!$I$23*Parameters!$J$23+Parameters!$I$24*(Parameters!$J$24-Parameters!$J$23)+Parameters!$I$25*($A394-Parameters!$J$24),Parameters!$I$23*Parameters!$J$23+Parameters!$I$24*(Parameters!$J$24-Parameters!$J$23)+Parameters!$I$25*(Parameters!$J$25-Parameters!$J$24)+Parameters!$I$26*($A394-Parameters!$J$25)))),_xlfn.IFS($A394&lt;=Parameters!$J$23,Parameters!$I$23*$A394,$A394&lt;=Parameters!$J$24,Parameters!$I$24*$A394,$A394&lt;=Parameters!$J$25,Parameters!$I$25*$A394,$A394&gt;Parameters!$J$25,Parameters!$I$26*$A394))</f>
        <v>33335</v>
      </c>
      <c r="AA394" s="290">
        <f t="shared" si="190"/>
        <v>85.694087403598971</v>
      </c>
      <c r="AB394" s="290" cm="1">
        <f t="array" ref="AB394">IF(Parameters!$F$55="No",IF($A394&lt;=Parameters!$J$28,Parameters!$I$28*$A394,IF($A394&lt;=Parameters!$J$29,Parameters!$I$28*Parameters!$J$28+Parameters!$I$29*($A394-Parameters!$J$28),IF($A394&lt;=Parameters!$J$30,Parameters!$I$28*Parameters!$J$28+Parameters!$I$29*(Parameters!$J$29-Parameters!$J$28)+Parameters!$I$30*($A394-Parameters!$J$29),Parameters!$I$28*Parameters!$J$28+Parameters!$I$29*(Parameters!$J$29-Parameters!$J$28)+Parameters!$I$30*(Parameters!$J$30-Parameters!$J$29)+Parameters!$I$31*($A394-Parameters!$J$30)))),_xlfn.IFS($A394&lt;=Parameters!$J$28,Parameters!$I$28*$A394,$A394&lt;=Parameters!$J$29,Parameters!$I$29*$A394,$A394&lt;=Parameters!$J$30,Parameters!$I$30*$A394,$A394&gt;Parameters!$J$30,Parameters!$I$31*$A394))</f>
        <v>62000</v>
      </c>
      <c r="AC394" s="290">
        <f t="shared" si="191"/>
        <v>159.38303341902315</v>
      </c>
      <c r="AD394" s="290" cm="1">
        <f t="array" ref="AD394">IF(Parameters!$F$55="No",IF($A394&lt;=Parameters!$J$34,Parameters!$I$34*$A394,IF($A394&lt;=Parameters!$J$35,Parameters!$I$34*Parameters!$J$34+Parameters!$I$35*($A394-Parameters!$J$34),IF($A394&lt;=Parameters!$J$36,Parameters!$I$34*Parameters!$J$34+Parameters!$I$35*(Parameters!$J$35-Parameters!$J$34)+Parameters!$I$36*($A394-Parameters!$J$35),Parameters!$I$34*Parameters!$J$34+Parameters!$I$35*(Parameters!$J$35-Parameters!$J$34)+Parameters!$I$36*(Parameters!$J$36-Parameters!$J$35)+Parameters!$I$37*($A394-Parameters!$J$36)))),_xlfn.IFS($A394&lt;=Parameters!$J$34,Parameters!$I$34*$A394,$A394&lt;=Parameters!$J$35,Parameters!$I$35*$A394,$A394&lt;=Parameters!$J$36,Parameters!$I$36*$A394,$A394&gt;Parameters!$J$36,Parameters!$I$37*$A394))</f>
        <v>40300</v>
      </c>
      <c r="AE394" s="290">
        <f t="shared" si="215"/>
        <v>103.59897172236504</v>
      </c>
      <c r="AF394" s="290" cm="1">
        <f t="array" ref="AF394">IF(Parameters!$F$55="No",IF($A394&lt;=Parameters!$J$39,Parameters!$I$39*$A394,IF($A394&lt;=Parameters!$J$40,Parameters!$I$39*Parameters!$J$39+Parameters!$I$40*($A394-Parameters!$J$39),IF($A394&lt;=Parameters!$J$41,Parameters!$I$39*Parameters!$J$39+Parameters!$I$40*(Parameters!$J$40-Parameters!$J$39)+Parameters!$I$41*($A394-Parameters!$J$40),Parameters!$I$39*Parameters!$J$39+Parameters!$I$40*(Parameters!$J$40-Parameters!$J$39)+Parameters!$I$41*(Parameters!$J$41-Parameters!$J$40)+Parameters!$I$42*($A394-Parameters!$J$41)))),_xlfn.IFS($A394&lt;=Parameters!$J$39,Parameters!$I$39*$A394,$A394&lt;=Parameters!$J$40,Parameters!$I$40*$A394,$A394&lt;=Parameters!$J$41,Parameters!$I$41*$A394,$A394&gt;Parameters!$J$41,Parameters!$I$42*$A394))</f>
        <v>71350</v>
      </c>
      <c r="AG394" s="290">
        <f t="shared" si="216"/>
        <v>183.41902313624678</v>
      </c>
      <c r="AI394" s="428">
        <f t="shared" si="192"/>
        <v>136.48999999999796</v>
      </c>
      <c r="AJ394" s="428">
        <f t="shared" si="193"/>
        <v>159.36000000000058</v>
      </c>
      <c r="AK394" s="428">
        <f t="shared" si="194"/>
        <v>143.54000000000087</v>
      </c>
      <c r="AL394" s="428">
        <f t="shared" si="195"/>
        <v>158.45999999999913</v>
      </c>
      <c r="AM394" s="428">
        <f t="shared" si="196"/>
        <v>136.48999999999796</v>
      </c>
      <c r="AN394" s="428">
        <f t="shared" si="197"/>
        <v>159.36000000000058</v>
      </c>
      <c r="AO394" s="428">
        <f t="shared" si="198"/>
        <v>143.54000000000087</v>
      </c>
      <c r="AP394" s="428">
        <f t="shared" si="199"/>
        <v>158.45999999999913</v>
      </c>
      <c r="AQ394" s="428">
        <f t="shared" si="200"/>
        <v>70</v>
      </c>
      <c r="AR394" s="428">
        <f t="shared" si="201"/>
        <v>190</v>
      </c>
      <c r="AS394" s="428">
        <f t="shared" si="202"/>
        <v>115</v>
      </c>
      <c r="AT394" s="428">
        <f t="shared" si="203"/>
        <v>200</v>
      </c>
      <c r="AU394" s="428">
        <f t="shared" si="204"/>
        <v>115</v>
      </c>
      <c r="AV394" s="428">
        <f t="shared" si="205"/>
        <v>300</v>
      </c>
      <c r="AW394" s="428">
        <f t="shared" si="206"/>
        <v>200</v>
      </c>
      <c r="AX394" s="428">
        <f t="shared" si="207"/>
        <v>300</v>
      </c>
    </row>
    <row r="395" spans="1:50">
      <c r="A395" s="413">
        <v>390</v>
      </c>
      <c r="B395" s="290" cm="1">
        <f t="array" ref="B395">IF(Parameters!$C$55="No",IF($A395&lt;=Parameters!$D$23,Parameters!$C$23*$A395,IF($A395&lt;=Parameters!$D$24,Parameters!$C$23*Parameters!$D$23+Parameters!$C$24*($A395-Parameters!$D$23),IF($A395&lt;=Parameters!$D$25,Parameters!$C$23*Parameters!$D$23+Parameters!$C$24*(Parameters!$D$24-Parameters!$D$23)+Parameters!$C$25*($A395-Parameters!$D$24),Parameters!$C$23*Parameters!$D$23+Parameters!$C$24*(Parameters!$D$24-Parameters!$D$23)+Parameters!$C$25*(Parameters!$D$25-Parameters!$D$24)+Parameters!$C$26*($A395-Parameters!$D$25)))),_xlfn.IFS($A395&lt;=Parameters!$D$23,Parameters!$C$23*$A395,$A395&lt;=Parameters!$D$24,Parameters!$C$24*$A395,$A395&lt;=Parameters!$D$25,Parameters!$C$25*$A395,$A395&gt;Parameters!$D$25,Parameters!$C$26*$A395))</f>
        <v>39635.1</v>
      </c>
      <c r="C395" s="290">
        <f t="shared" si="208"/>
        <v>101.62846153846154</v>
      </c>
      <c r="D395" s="290" cm="1">
        <f t="array" ref="D395">IF(Parameters!$C$55="No",IF($A395&lt;=Parameters!$D$28,Parameters!$C$28*$A395,IF($A395&lt;=Parameters!$D$29,Parameters!$C$28*Parameters!$D$28+Parameters!$C$29*($A395-Parameters!$D$28),IF($A395&lt;=Parameters!$D$30,Parameters!$C$28*Parameters!$D$28+Parameters!$C$29*(Parameters!$D$29-Parameters!$D$28)+Parameters!$C$30*($A395-Parameters!$D$29),Parameters!$C$28*Parameters!$D$28+Parameters!$C$29*(Parameters!$D$29-Parameters!$D$28)+Parameters!$C$30*(Parameters!$D$30-Parameters!$D$29)+Parameters!$C$31*($A395-Parameters!$D$30)))),_xlfn.IFS($A395&lt;=Parameters!$D$28,Parameters!$C$28*$A395,$A395&lt;=Parameters!$D$29,Parameters!$C$29*$A395,$A395&lt;=Parameters!$D$30,Parameters!$C$30*$A395,$A395&gt;Parameters!$D$30,Parameters!$C$31*$A395))</f>
        <v>49634.9</v>
      </c>
      <c r="E395" s="290">
        <f t="shared" si="208"/>
        <v>127.26897435897436</v>
      </c>
      <c r="F395" s="290" cm="1">
        <f t="array" ref="F395">IF(Parameters!$C$55="No",IF($A395&lt;=Parameters!$D$34,Parameters!$C$34*$A395,IF($A395&lt;=Parameters!$D$35,Parameters!$C$34*Parameters!$D$34+Parameters!$C$35*($A395-Parameters!$D$34),IF($A395&lt;=Parameters!$D$36,Parameters!$C$34*Parameters!$D$34+Parameters!$C$35*(Parameters!$D$35-Parameters!$D$34)+Parameters!$C$36*($A395-Parameters!$D$35),Parameters!$C$34*Parameters!$D$34+Parameters!$C$35*(Parameters!$D$35-Parameters!$D$34)+Parameters!$C$36*(Parameters!$D$36-Parameters!$D$35)+Parameters!$C$37*($A395-Parameters!$D$36)))),_xlfn.IFS($A395&lt;=Parameters!$D$34,Parameters!$C$34*$A395,$A395&lt;=Parameters!$D$35,Parameters!$C$35*$A395,$A395&lt;=Parameters!$D$36,Parameters!$C$36*$A395,$A395&gt;Parameters!$D$36,Parameters!$C$37*$A395))</f>
        <v>52749.599999999999</v>
      </c>
      <c r="G395" s="290">
        <f t="shared" si="209"/>
        <v>135.2553846153846</v>
      </c>
      <c r="H395" s="290" cm="1">
        <f t="array" ref="H395">IF(Parameters!$C$55="No",IF($A395&lt;=Parameters!$D$39,Parameters!$C$39*$A395,IF($A395&lt;=Parameters!$D$40,Parameters!$C$39*Parameters!$D$39+Parameters!$C$40*($A395-Parameters!$D$39),IF($A395&lt;=Parameters!$D$41,Parameters!$C$39*Parameters!$D$39+Parameters!$C$40*(Parameters!$D$40-Parameters!$D$39)+Parameters!$C$41*($A395-Parameters!$D$40),Parameters!$C$39*Parameters!$D$39+Parameters!$C$40*(Parameters!$D$40-Parameters!$D$39)+Parameters!$C$41*(Parameters!$D$41-Parameters!$D$40)+Parameters!$C$42*($A395-Parameters!$D$41)))),_xlfn.IFS($A395&lt;=Parameters!$D$39,Parameters!$C$39*$A395,$A395&lt;=Parameters!$D$40,Parameters!$C$40*$A395,$A395&lt;=Parameters!$D$41,Parameters!$C$41*$A395,$A395&gt;Parameters!$D$41,Parameters!$C$42*$A395))</f>
        <v>55707.9</v>
      </c>
      <c r="I395" s="290">
        <f t="shared" si="210"/>
        <v>142.84076923076924</v>
      </c>
      <c r="J395" s="290" cm="1">
        <f t="array" ref="J395">IF(Parameters!$D$55="No",IF($A395&lt;=Parameters!$F$23,Parameters!$E$23*$A395,IF($A395&lt;=Parameters!$F$24,Parameters!$E$23*Parameters!$F$23+Parameters!$E$24*($A395-Parameters!$F$23),IF($A395&lt;=Parameters!$F$25,Parameters!$E$23*Parameters!$F$23+Parameters!$E$24*(Parameters!$F$24-Parameters!$F$23)+Parameters!$E$25*($A395-Parameters!$F$24),Parameters!$E$23*Parameters!$F$23+Parameters!$E$24*(Parameters!$F$24-Parameters!$F$23)+Parameters!$E$25*(Parameters!$F$25-Parameters!$F$24)+Parameters!$E$26*($A395-Parameters!$F$25)))),_xlfn.IFS($A395&lt;=Parameters!$F$23,Parameters!$E$23*$A395,$A395&lt;=Parameters!$F$24,Parameters!$E$24*$A395,$A395&lt;=Parameters!$F$25,Parameters!$E$25*$A395,$A395&gt;Parameters!$F$25,Parameters!$E$26*$A395))</f>
        <v>53231.100000000006</v>
      </c>
      <c r="K395" s="290">
        <f t="shared" si="186"/>
        <v>136.49</v>
      </c>
      <c r="L395" s="290" cm="1">
        <f t="array" ref="L395">IF(Parameters!$D$55="No",IF($A395&lt;=Parameters!$F$28,Parameters!$E$28*$A395,IF($A395&lt;=Parameters!$F$29,Parameters!$E$28*Parameters!$F$28+Parameters!$E$29*($A395-Parameters!$F$28),IF($A395&lt;=Parameters!$F$30,Parameters!$E$28*Parameters!$F$28+Parameters!$E$29*(Parameters!$F$29-Parameters!$F$28)+Parameters!$E$30*($A395-Parameters!$F$29),Parameters!$E$28*Parameters!$F$28+Parameters!$E$29*(Parameters!$F$29-Parameters!$F$28)+Parameters!$E$30*(Parameters!$F$30-Parameters!$F$29)+Parameters!$E$31*($A395-Parameters!$F$30)))),_xlfn.IFS($A395&lt;=Parameters!$F$28,Parameters!$E$28*$A395,$A395&lt;=Parameters!$F$29,Parameters!$E$29*$A395,$A395&lt;=Parameters!$F$30,Parameters!$E$30*$A395,$A395&gt;Parameters!$F$30,Parameters!$E$31*$A395))</f>
        <v>62150.400000000009</v>
      </c>
      <c r="M395" s="290">
        <f t="shared" si="187"/>
        <v>159.36000000000001</v>
      </c>
      <c r="N395" s="290" cm="1">
        <f t="array" ref="N395">IF(Parameters!$D$55="No",IF($A395&lt;=Parameters!$F$34,Parameters!$E$34*$A395,IF($A395&lt;=Parameters!$F$35,Parameters!$E$34*Parameters!$F$34+Parameters!$E$35*($A395-Parameters!$F$34),IF($A395&lt;=Parameters!$F$36,Parameters!$E$34*Parameters!$F$34+Parameters!$E$35*(Parameters!$F$35-Parameters!$F$34)+Parameters!$E$36*($A395-Parameters!$F$35),Parameters!$E$34*Parameters!$F$34+Parameters!$E$35*(Parameters!$F$35-Parameters!$F$34)+Parameters!$E$36*(Parameters!$F$36-Parameters!$F$35)+Parameters!$E$37*($A395-Parameters!$F$36)))),_xlfn.IFS($A395&lt;=Parameters!$F$34,Parameters!$E$34*$A395,$A395&lt;=Parameters!$F$35,Parameters!$E$35*$A395,$A395&lt;=Parameters!$F$36,Parameters!$E$36*$A395,$A395&gt;Parameters!$F$36,Parameters!$E$37*$A395))</f>
        <v>55980.6</v>
      </c>
      <c r="O395" s="290">
        <f t="shared" si="211"/>
        <v>143.54</v>
      </c>
      <c r="P395" s="290" cm="1">
        <f t="array" ref="P395">IF(Parameters!$D$55="No",IF($A395&lt;=Parameters!$F$39,Parameters!$E$39*$A395,IF($A395&lt;=Parameters!$F$40,Parameters!$E$39*Parameters!$F$39+Parameters!$E$40*($A395-Parameters!$F$39),IF($A395&lt;=Parameters!$F$41,Parameters!$E$39*Parameters!$F$39+Parameters!$E$40*(Parameters!$F$40-Parameters!$F$39)+Parameters!$E$41*($A395-Parameters!$F$40),Parameters!$E$39*Parameters!$F$39+Parameters!$E$40*(Parameters!$F$40-Parameters!$F$39)+Parameters!$E$41*(Parameters!$F$41-Parameters!$F$40)+Parameters!$E$42*($A395-Parameters!$F$41)))),_xlfn.IFS($A395&lt;=Parameters!$F$39,Parameters!$E$39*$A395,$A395&lt;=Parameters!$F$40,Parameters!$E$40*$A395,$A395&lt;=Parameters!$F$41,Parameters!$E$41*$A395,$A395&gt;Parameters!$F$41,Parameters!$E$42*$A395))</f>
        <v>61799.4</v>
      </c>
      <c r="Q395" s="290">
        <f t="shared" si="212"/>
        <v>158.46</v>
      </c>
      <c r="R395" s="290" cm="1">
        <f t="array" ref="R395">IF(Parameters!$E$55="No",IF($A395&lt;=Parameters!$H$23,Parameters!$G$23*$A395,IF($A395&lt;=Parameters!$H$24,Parameters!$G$23*Parameters!$H$23+Parameters!$G$24*($A395-Parameters!$H$23),IF($A395&lt;=Parameters!$H$25,Parameters!$G$23*Parameters!$H$23+Parameters!$G$24*(Parameters!$H$24-Parameters!$H$23)+Parameters!$G$25*($A395-Parameters!$H$24),Parameters!$G$23*Parameters!$H$23+Parameters!$G$24*(Parameters!$H$24-Parameters!$H$23)+Parameters!$G$25*(Parameters!$H$25-Parameters!$H$24)+Parameters!$G$26*($A395-Parameters!$H$25)))),_xlfn.IFS($A395&lt;=Parameters!$H$23,Parameters!$G$23*$A395,$A395&lt;=Parameters!$H$24,Parameters!$G$24*$A395,$A395&lt;=Parameters!$H$25,Parameters!$G$25*$A395,$A395&gt;Parameters!$H$25,Parameters!$G$26*$A395))</f>
        <v>27300</v>
      </c>
      <c r="S395" s="290">
        <f t="shared" si="188"/>
        <v>70</v>
      </c>
      <c r="T395" s="290" cm="1">
        <f t="array" ref="T395">IF(Parameters!$E$55="No",IF($A395&lt;=Parameters!$H$28,Parameters!$G$28*$A395,IF($A395&lt;=Parameters!$H$29,Parameters!$G$28*Parameters!$H$28+Parameters!$G$29*($A395-Parameters!$H$28),IF($A395&lt;=Parameters!$H$30,Parameters!$G$28*Parameters!$H$28+Parameters!$G$29*(Parameters!$H$29-Parameters!$H$28)+Parameters!$G$30*($A395-Parameters!$H$29),Parameters!$G$28*Parameters!$H$28+Parameters!$G$29*(Parameters!$H$29-Parameters!$H$28)+Parameters!$G$30*(Parameters!$H$30-Parameters!$H$29)+Parameters!$G$31*($A395-Parameters!$H$30)))),_xlfn.IFS($A395&lt;=Parameters!$H$28,Parameters!$G$28*$A395,$A395&lt;=Parameters!$H$29,Parameters!$G$29*$A395,$A395&lt;=Parameters!$H$30,Parameters!$G$30*$A395,$A395&gt;Parameters!$H$30,Parameters!$G$31*$A395))</f>
        <v>74100</v>
      </c>
      <c r="U395" s="290">
        <f t="shared" si="189"/>
        <v>190</v>
      </c>
      <c r="V395" s="290" cm="1">
        <f t="array" ref="V395">IF(Parameters!$E$55="No",IF($A395&lt;=Parameters!$H$34,Parameters!$G$34*$A395,IF($A395&lt;=Parameters!$H$35,Parameters!$G$34*Parameters!$H$34+Parameters!$G$35*($A395-Parameters!$H$34),IF($A395&lt;=Parameters!$H$36,Parameters!$G$34*Parameters!$H$34+Parameters!$G$35*(Parameters!$H$35-Parameters!$H$34)+Parameters!$G$36*($A395-Parameters!$H$35),Parameters!$G$34*Parameters!$H$34+Parameters!$G$35*(Parameters!$H$35-Parameters!$H$34)+Parameters!$G$36*(Parameters!$H$36-Parameters!$H$35)+Parameters!$G$37*($A395-Parameters!$H$36)))),_xlfn.IFS($A395&lt;=Parameters!$H$34,Parameters!$G$34*$A395,$A395&lt;=Parameters!$H$35,Parameters!$G$35*$A395,$A395&lt;=Parameters!$H$36,Parameters!$G$36*$A395,$A395&gt;Parameters!$H$36,Parameters!$G$37*$A395))</f>
        <v>44850</v>
      </c>
      <c r="W395" s="290">
        <f t="shared" si="213"/>
        <v>115</v>
      </c>
      <c r="X395" s="290" cm="1">
        <f t="array" ref="X395">IF(Parameters!$E$55="No",IF($A395&lt;=Parameters!$H$39,Parameters!$G$39*$A395,IF($A395&lt;=Parameters!$H$40,Parameters!$G$39*Parameters!$H$39+Parameters!$G$40*($A395-Parameters!$H$39),IF($A395&lt;=Parameters!$H$41,Parameters!$G$39*Parameters!$H$39+Parameters!$G$40*(Parameters!$H$40-Parameters!$H$39)+Parameters!$G$41*($A395-Parameters!$H$40),Parameters!$G$39*Parameters!$H$39+Parameters!$G$40*(Parameters!$H$40-Parameters!$H$39)+Parameters!$G$41*(Parameters!$H$41-Parameters!$H$40)+Parameters!$G$42*($A395-Parameters!$H$41)))),_xlfn.IFS($A395&lt;=Parameters!$H$39,Parameters!$G$39*$A395,$A395&lt;=Parameters!$H$40,Parameters!$G$40*$A395,$A395&lt;=Parameters!$H$41,Parameters!$G$41*$A395,$A395&gt;Parameters!$H$41,Parameters!$G$42*$A395))</f>
        <v>78000</v>
      </c>
      <c r="Y395" s="290">
        <f t="shared" si="214"/>
        <v>200</v>
      </c>
      <c r="Z395" s="290" cm="1">
        <f t="array" ref="Z395">IF(Parameters!$F$55="No",IF($A395&lt;=Parameters!$J$23,Parameters!$I$23*$A395,IF($A395&lt;=Parameters!$J$24,Parameters!$I$23*Parameters!$J$23+Parameters!$I$24*($A395-Parameters!$J$23),IF($A395&lt;=Parameters!$J$25,Parameters!$I$23*Parameters!$J$23+Parameters!$I$24*(Parameters!$J$24-Parameters!$J$23)+Parameters!$I$25*($A395-Parameters!$J$24),Parameters!$I$23*Parameters!$J$23+Parameters!$I$24*(Parameters!$J$24-Parameters!$J$23)+Parameters!$I$25*(Parameters!$J$25-Parameters!$J$24)+Parameters!$I$26*($A395-Parameters!$J$25)))),_xlfn.IFS($A395&lt;=Parameters!$J$23,Parameters!$I$23*$A395,$A395&lt;=Parameters!$J$24,Parameters!$I$24*$A395,$A395&lt;=Parameters!$J$25,Parameters!$I$25*$A395,$A395&gt;Parameters!$J$25,Parameters!$I$26*$A395))</f>
        <v>33450</v>
      </c>
      <c r="AA395" s="290">
        <f t="shared" si="190"/>
        <v>85.769230769230774</v>
      </c>
      <c r="AB395" s="290" cm="1">
        <f t="array" ref="AB395">IF(Parameters!$F$55="No",IF($A395&lt;=Parameters!$J$28,Parameters!$I$28*$A395,IF($A395&lt;=Parameters!$J$29,Parameters!$I$28*Parameters!$J$28+Parameters!$I$29*($A395-Parameters!$J$28),IF($A395&lt;=Parameters!$J$30,Parameters!$I$28*Parameters!$J$28+Parameters!$I$29*(Parameters!$J$29-Parameters!$J$28)+Parameters!$I$30*($A395-Parameters!$J$29),Parameters!$I$28*Parameters!$J$28+Parameters!$I$29*(Parameters!$J$29-Parameters!$J$28)+Parameters!$I$30*(Parameters!$J$30-Parameters!$J$29)+Parameters!$I$31*($A395-Parameters!$J$30)))),_xlfn.IFS($A395&lt;=Parameters!$J$28,Parameters!$I$28*$A395,$A395&lt;=Parameters!$J$29,Parameters!$I$29*$A395,$A395&lt;=Parameters!$J$30,Parameters!$I$30*$A395,$A395&gt;Parameters!$J$30,Parameters!$I$31*$A395))</f>
        <v>62300</v>
      </c>
      <c r="AC395" s="290">
        <f t="shared" si="191"/>
        <v>159.74358974358975</v>
      </c>
      <c r="AD395" s="290" cm="1">
        <f t="array" ref="AD395">IF(Parameters!$F$55="No",IF($A395&lt;=Parameters!$J$34,Parameters!$I$34*$A395,IF($A395&lt;=Parameters!$J$35,Parameters!$I$34*Parameters!$J$34+Parameters!$I$35*($A395-Parameters!$J$34),IF($A395&lt;=Parameters!$J$36,Parameters!$I$34*Parameters!$J$34+Parameters!$I$35*(Parameters!$J$35-Parameters!$J$34)+Parameters!$I$36*($A395-Parameters!$J$35),Parameters!$I$34*Parameters!$J$34+Parameters!$I$35*(Parameters!$J$35-Parameters!$J$34)+Parameters!$I$36*(Parameters!$J$36-Parameters!$J$35)+Parameters!$I$37*($A395-Parameters!$J$36)))),_xlfn.IFS($A395&lt;=Parameters!$J$34,Parameters!$I$34*$A395,$A395&lt;=Parameters!$J$35,Parameters!$I$35*$A395,$A395&lt;=Parameters!$J$36,Parameters!$I$36*$A395,$A395&gt;Parameters!$J$36,Parameters!$I$37*$A395))</f>
        <v>40500</v>
      </c>
      <c r="AE395" s="290">
        <f t="shared" si="215"/>
        <v>103.84615384615384</v>
      </c>
      <c r="AF395" s="290" cm="1">
        <f t="array" ref="AF395">IF(Parameters!$F$55="No",IF($A395&lt;=Parameters!$J$39,Parameters!$I$39*$A395,IF($A395&lt;=Parameters!$J$40,Parameters!$I$39*Parameters!$J$39+Parameters!$I$40*($A395-Parameters!$J$39),IF($A395&lt;=Parameters!$J$41,Parameters!$I$39*Parameters!$J$39+Parameters!$I$40*(Parameters!$J$40-Parameters!$J$39)+Parameters!$I$41*($A395-Parameters!$J$40),Parameters!$I$39*Parameters!$J$39+Parameters!$I$40*(Parameters!$J$40-Parameters!$J$39)+Parameters!$I$41*(Parameters!$J$41-Parameters!$J$40)+Parameters!$I$42*($A395-Parameters!$J$41)))),_xlfn.IFS($A395&lt;=Parameters!$J$39,Parameters!$I$39*$A395,$A395&lt;=Parameters!$J$40,Parameters!$I$40*$A395,$A395&lt;=Parameters!$J$41,Parameters!$I$41*$A395,$A395&gt;Parameters!$J$41,Parameters!$I$42*$A395))</f>
        <v>71650</v>
      </c>
      <c r="AG395" s="290">
        <f t="shared" si="216"/>
        <v>183.71794871794873</v>
      </c>
      <c r="AI395" s="428">
        <f t="shared" si="192"/>
        <v>136.48999999999796</v>
      </c>
      <c r="AJ395" s="428">
        <f t="shared" si="193"/>
        <v>159.36000000000058</v>
      </c>
      <c r="AK395" s="428">
        <f t="shared" si="194"/>
        <v>143.54000000000087</v>
      </c>
      <c r="AL395" s="428">
        <f t="shared" si="195"/>
        <v>158.45999999999913</v>
      </c>
      <c r="AM395" s="428">
        <f t="shared" si="196"/>
        <v>136.49000000000524</v>
      </c>
      <c r="AN395" s="428">
        <f t="shared" si="197"/>
        <v>159.36000000000058</v>
      </c>
      <c r="AO395" s="428">
        <f t="shared" si="198"/>
        <v>143.54000000000087</v>
      </c>
      <c r="AP395" s="428">
        <f t="shared" si="199"/>
        <v>158.45999999999913</v>
      </c>
      <c r="AQ395" s="428">
        <f t="shared" si="200"/>
        <v>70</v>
      </c>
      <c r="AR395" s="428">
        <f t="shared" si="201"/>
        <v>190</v>
      </c>
      <c r="AS395" s="428">
        <f t="shared" si="202"/>
        <v>115</v>
      </c>
      <c r="AT395" s="428">
        <f t="shared" si="203"/>
        <v>200</v>
      </c>
      <c r="AU395" s="428">
        <f t="shared" si="204"/>
        <v>115</v>
      </c>
      <c r="AV395" s="428">
        <f t="shared" si="205"/>
        <v>300</v>
      </c>
      <c r="AW395" s="428">
        <f t="shared" si="206"/>
        <v>200</v>
      </c>
      <c r="AX395" s="428">
        <f t="shared" si="207"/>
        <v>300</v>
      </c>
    </row>
    <row r="396" spans="1:50">
      <c r="A396" s="413">
        <v>391</v>
      </c>
      <c r="B396" s="290" cm="1">
        <f t="array" ref="B396">IF(Parameters!$C$55="No",IF($A396&lt;=Parameters!$D$23,Parameters!$C$23*$A396,IF($A396&lt;=Parameters!$D$24,Parameters!$C$23*Parameters!$D$23+Parameters!$C$24*($A396-Parameters!$D$23),IF($A396&lt;=Parameters!$D$25,Parameters!$C$23*Parameters!$D$23+Parameters!$C$24*(Parameters!$D$24-Parameters!$D$23)+Parameters!$C$25*($A396-Parameters!$D$24),Parameters!$C$23*Parameters!$D$23+Parameters!$C$24*(Parameters!$D$24-Parameters!$D$23)+Parameters!$C$25*(Parameters!$D$25-Parameters!$D$24)+Parameters!$C$26*($A396-Parameters!$D$25)))),_xlfn.IFS($A396&lt;=Parameters!$D$23,Parameters!$C$23*$A396,$A396&lt;=Parameters!$D$24,Parameters!$C$24*$A396,$A396&lt;=Parameters!$D$25,Parameters!$C$25*$A396,$A396&gt;Parameters!$D$25,Parameters!$C$26*$A396))</f>
        <v>39771.589999999997</v>
      </c>
      <c r="C396" s="290">
        <f t="shared" si="208"/>
        <v>101.71762148337595</v>
      </c>
      <c r="D396" s="290" cm="1">
        <f t="array" ref="D396">IF(Parameters!$C$55="No",IF($A396&lt;=Parameters!$D$28,Parameters!$C$28*$A396,IF($A396&lt;=Parameters!$D$29,Parameters!$C$28*Parameters!$D$28+Parameters!$C$29*($A396-Parameters!$D$28),IF($A396&lt;=Parameters!$D$30,Parameters!$C$28*Parameters!$D$28+Parameters!$C$29*(Parameters!$D$29-Parameters!$D$28)+Parameters!$C$30*($A396-Parameters!$D$29),Parameters!$C$28*Parameters!$D$28+Parameters!$C$29*(Parameters!$D$29-Parameters!$D$28)+Parameters!$C$30*(Parameters!$D$30-Parameters!$D$29)+Parameters!$C$31*($A396-Parameters!$D$30)))),_xlfn.IFS($A396&lt;=Parameters!$D$28,Parameters!$C$28*$A396,$A396&lt;=Parameters!$D$29,Parameters!$C$29*$A396,$A396&lt;=Parameters!$D$30,Parameters!$C$30*$A396,$A396&gt;Parameters!$D$30,Parameters!$C$31*$A396))</f>
        <v>49794.26</v>
      </c>
      <c r="E396" s="290">
        <f t="shared" si="208"/>
        <v>127.35104859335038</v>
      </c>
      <c r="F396" s="290" cm="1">
        <f t="array" ref="F396">IF(Parameters!$C$55="No",IF($A396&lt;=Parameters!$D$34,Parameters!$C$34*$A396,IF($A396&lt;=Parameters!$D$35,Parameters!$C$34*Parameters!$D$34+Parameters!$C$35*($A396-Parameters!$D$34),IF($A396&lt;=Parameters!$D$36,Parameters!$C$34*Parameters!$D$34+Parameters!$C$35*(Parameters!$D$35-Parameters!$D$34)+Parameters!$C$36*($A396-Parameters!$D$35),Parameters!$C$34*Parameters!$D$34+Parameters!$C$35*(Parameters!$D$35-Parameters!$D$34)+Parameters!$C$36*(Parameters!$D$36-Parameters!$D$35)+Parameters!$C$37*($A396-Parameters!$D$36)))),_xlfn.IFS($A396&lt;=Parameters!$D$34,Parameters!$C$34*$A396,$A396&lt;=Parameters!$D$35,Parameters!$C$35*$A396,$A396&lt;=Parameters!$D$36,Parameters!$C$36*$A396,$A396&gt;Parameters!$D$36,Parameters!$C$37*$A396))</f>
        <v>52893.14</v>
      </c>
      <c r="G396" s="290">
        <f t="shared" si="209"/>
        <v>135.27657289002556</v>
      </c>
      <c r="H396" s="290" cm="1">
        <f t="array" ref="H396">IF(Parameters!$C$55="No",IF($A396&lt;=Parameters!$D$39,Parameters!$C$39*$A396,IF($A396&lt;=Parameters!$D$40,Parameters!$C$39*Parameters!$D$39+Parameters!$C$40*($A396-Parameters!$D$39),IF($A396&lt;=Parameters!$D$41,Parameters!$C$39*Parameters!$D$39+Parameters!$C$40*(Parameters!$D$40-Parameters!$D$39)+Parameters!$C$41*($A396-Parameters!$D$40),Parameters!$C$39*Parameters!$D$39+Parameters!$C$40*(Parameters!$D$40-Parameters!$D$39)+Parameters!$C$41*(Parameters!$D$41-Parameters!$D$40)+Parameters!$C$42*($A396-Parameters!$D$41)))),_xlfn.IFS($A396&lt;=Parameters!$D$39,Parameters!$C$39*$A396,$A396&lt;=Parameters!$D$40,Parameters!$C$40*$A396,$A396&lt;=Parameters!$D$41,Parameters!$C$41*$A396,$A396&gt;Parameters!$D$41,Parameters!$C$42*$A396))</f>
        <v>55866.36</v>
      </c>
      <c r="I396" s="290">
        <f t="shared" si="210"/>
        <v>142.88071611253196</v>
      </c>
      <c r="J396" s="290" cm="1">
        <f t="array" ref="J396">IF(Parameters!$D$55="No",IF($A396&lt;=Parameters!$F$23,Parameters!$E$23*$A396,IF($A396&lt;=Parameters!$F$24,Parameters!$E$23*Parameters!$F$23+Parameters!$E$24*($A396-Parameters!$F$23),IF($A396&lt;=Parameters!$F$25,Parameters!$E$23*Parameters!$F$23+Parameters!$E$24*(Parameters!$F$24-Parameters!$F$23)+Parameters!$E$25*($A396-Parameters!$F$24),Parameters!$E$23*Parameters!$F$23+Parameters!$E$24*(Parameters!$F$24-Parameters!$F$23)+Parameters!$E$25*(Parameters!$F$25-Parameters!$F$24)+Parameters!$E$26*($A396-Parameters!$F$25)))),_xlfn.IFS($A396&lt;=Parameters!$F$23,Parameters!$E$23*$A396,$A396&lt;=Parameters!$F$24,Parameters!$E$24*$A396,$A396&lt;=Parameters!$F$25,Parameters!$E$25*$A396,$A396&gt;Parameters!$F$25,Parameters!$E$26*$A396))</f>
        <v>53367.590000000004</v>
      </c>
      <c r="K396" s="290">
        <f t="shared" si="186"/>
        <v>136.49</v>
      </c>
      <c r="L396" s="290" cm="1">
        <f t="array" ref="L396">IF(Parameters!$D$55="No",IF($A396&lt;=Parameters!$F$28,Parameters!$E$28*$A396,IF($A396&lt;=Parameters!$F$29,Parameters!$E$28*Parameters!$F$28+Parameters!$E$29*($A396-Parameters!$F$28),IF($A396&lt;=Parameters!$F$30,Parameters!$E$28*Parameters!$F$28+Parameters!$E$29*(Parameters!$F$29-Parameters!$F$28)+Parameters!$E$30*($A396-Parameters!$F$29),Parameters!$E$28*Parameters!$F$28+Parameters!$E$29*(Parameters!$F$29-Parameters!$F$28)+Parameters!$E$30*(Parameters!$F$30-Parameters!$F$29)+Parameters!$E$31*($A396-Parameters!$F$30)))),_xlfn.IFS($A396&lt;=Parameters!$F$28,Parameters!$E$28*$A396,$A396&lt;=Parameters!$F$29,Parameters!$E$29*$A396,$A396&lt;=Parameters!$F$30,Parameters!$E$30*$A396,$A396&gt;Parameters!$F$30,Parameters!$E$31*$A396))</f>
        <v>62309.760000000002</v>
      </c>
      <c r="M396" s="290">
        <f t="shared" si="187"/>
        <v>159.36000000000001</v>
      </c>
      <c r="N396" s="290" cm="1">
        <f t="array" ref="N396">IF(Parameters!$D$55="No",IF($A396&lt;=Parameters!$F$34,Parameters!$E$34*$A396,IF($A396&lt;=Parameters!$F$35,Parameters!$E$34*Parameters!$F$34+Parameters!$E$35*($A396-Parameters!$F$34),IF($A396&lt;=Parameters!$F$36,Parameters!$E$34*Parameters!$F$34+Parameters!$E$35*(Parameters!$F$35-Parameters!$F$34)+Parameters!$E$36*($A396-Parameters!$F$35),Parameters!$E$34*Parameters!$F$34+Parameters!$E$35*(Parameters!$F$35-Parameters!$F$34)+Parameters!$E$36*(Parameters!$F$36-Parameters!$F$35)+Parameters!$E$37*($A396-Parameters!$F$36)))),_xlfn.IFS($A396&lt;=Parameters!$F$34,Parameters!$E$34*$A396,$A396&lt;=Parameters!$F$35,Parameters!$E$35*$A396,$A396&lt;=Parameters!$F$36,Parameters!$E$36*$A396,$A396&gt;Parameters!$F$36,Parameters!$E$37*$A396))</f>
        <v>56124.14</v>
      </c>
      <c r="O396" s="290">
        <f t="shared" si="211"/>
        <v>143.54</v>
      </c>
      <c r="P396" s="290" cm="1">
        <f t="array" ref="P396">IF(Parameters!$D$55="No",IF($A396&lt;=Parameters!$F$39,Parameters!$E$39*$A396,IF($A396&lt;=Parameters!$F$40,Parameters!$E$39*Parameters!$F$39+Parameters!$E$40*($A396-Parameters!$F$39),IF($A396&lt;=Parameters!$F$41,Parameters!$E$39*Parameters!$F$39+Parameters!$E$40*(Parameters!$F$40-Parameters!$F$39)+Parameters!$E$41*($A396-Parameters!$F$40),Parameters!$E$39*Parameters!$F$39+Parameters!$E$40*(Parameters!$F$40-Parameters!$F$39)+Parameters!$E$41*(Parameters!$F$41-Parameters!$F$40)+Parameters!$E$42*($A396-Parameters!$F$41)))),_xlfn.IFS($A396&lt;=Parameters!$F$39,Parameters!$E$39*$A396,$A396&lt;=Parameters!$F$40,Parameters!$E$40*$A396,$A396&lt;=Parameters!$F$41,Parameters!$E$41*$A396,$A396&gt;Parameters!$F$41,Parameters!$E$42*$A396))</f>
        <v>61957.86</v>
      </c>
      <c r="Q396" s="290">
        <f t="shared" si="212"/>
        <v>158.46</v>
      </c>
      <c r="R396" s="290" cm="1">
        <f t="array" ref="R396">IF(Parameters!$E$55="No",IF($A396&lt;=Parameters!$H$23,Parameters!$G$23*$A396,IF($A396&lt;=Parameters!$H$24,Parameters!$G$23*Parameters!$H$23+Parameters!$G$24*($A396-Parameters!$H$23),IF($A396&lt;=Parameters!$H$25,Parameters!$G$23*Parameters!$H$23+Parameters!$G$24*(Parameters!$H$24-Parameters!$H$23)+Parameters!$G$25*($A396-Parameters!$H$24),Parameters!$G$23*Parameters!$H$23+Parameters!$G$24*(Parameters!$H$24-Parameters!$H$23)+Parameters!$G$25*(Parameters!$H$25-Parameters!$H$24)+Parameters!$G$26*($A396-Parameters!$H$25)))),_xlfn.IFS($A396&lt;=Parameters!$H$23,Parameters!$G$23*$A396,$A396&lt;=Parameters!$H$24,Parameters!$G$24*$A396,$A396&lt;=Parameters!$H$25,Parameters!$G$25*$A396,$A396&gt;Parameters!$H$25,Parameters!$G$26*$A396))</f>
        <v>27370</v>
      </c>
      <c r="S396" s="290">
        <f t="shared" si="188"/>
        <v>70</v>
      </c>
      <c r="T396" s="290" cm="1">
        <f t="array" ref="T396">IF(Parameters!$E$55="No",IF($A396&lt;=Parameters!$H$28,Parameters!$G$28*$A396,IF($A396&lt;=Parameters!$H$29,Parameters!$G$28*Parameters!$H$28+Parameters!$G$29*($A396-Parameters!$H$28),IF($A396&lt;=Parameters!$H$30,Parameters!$G$28*Parameters!$H$28+Parameters!$G$29*(Parameters!$H$29-Parameters!$H$28)+Parameters!$G$30*($A396-Parameters!$H$29),Parameters!$G$28*Parameters!$H$28+Parameters!$G$29*(Parameters!$H$29-Parameters!$H$28)+Parameters!$G$30*(Parameters!$H$30-Parameters!$H$29)+Parameters!$G$31*($A396-Parameters!$H$30)))),_xlfn.IFS($A396&lt;=Parameters!$H$28,Parameters!$G$28*$A396,$A396&lt;=Parameters!$H$29,Parameters!$G$29*$A396,$A396&lt;=Parameters!$H$30,Parameters!$G$30*$A396,$A396&gt;Parameters!$H$30,Parameters!$G$31*$A396))</f>
        <v>74290</v>
      </c>
      <c r="U396" s="290">
        <f t="shared" si="189"/>
        <v>190</v>
      </c>
      <c r="V396" s="290" cm="1">
        <f t="array" ref="V396">IF(Parameters!$E$55="No",IF($A396&lt;=Parameters!$H$34,Parameters!$G$34*$A396,IF($A396&lt;=Parameters!$H$35,Parameters!$G$34*Parameters!$H$34+Parameters!$G$35*($A396-Parameters!$H$34),IF($A396&lt;=Parameters!$H$36,Parameters!$G$34*Parameters!$H$34+Parameters!$G$35*(Parameters!$H$35-Parameters!$H$34)+Parameters!$G$36*($A396-Parameters!$H$35),Parameters!$G$34*Parameters!$H$34+Parameters!$G$35*(Parameters!$H$35-Parameters!$H$34)+Parameters!$G$36*(Parameters!$H$36-Parameters!$H$35)+Parameters!$G$37*($A396-Parameters!$H$36)))),_xlfn.IFS($A396&lt;=Parameters!$H$34,Parameters!$G$34*$A396,$A396&lt;=Parameters!$H$35,Parameters!$G$35*$A396,$A396&lt;=Parameters!$H$36,Parameters!$G$36*$A396,$A396&gt;Parameters!$H$36,Parameters!$G$37*$A396))</f>
        <v>44965</v>
      </c>
      <c r="W396" s="290">
        <f t="shared" si="213"/>
        <v>115</v>
      </c>
      <c r="X396" s="290" cm="1">
        <f t="array" ref="X396">IF(Parameters!$E$55="No",IF($A396&lt;=Parameters!$H$39,Parameters!$G$39*$A396,IF($A396&lt;=Parameters!$H$40,Parameters!$G$39*Parameters!$H$39+Parameters!$G$40*($A396-Parameters!$H$39),IF($A396&lt;=Parameters!$H$41,Parameters!$G$39*Parameters!$H$39+Parameters!$G$40*(Parameters!$H$40-Parameters!$H$39)+Parameters!$G$41*($A396-Parameters!$H$40),Parameters!$G$39*Parameters!$H$39+Parameters!$G$40*(Parameters!$H$40-Parameters!$H$39)+Parameters!$G$41*(Parameters!$H$41-Parameters!$H$40)+Parameters!$G$42*($A396-Parameters!$H$41)))),_xlfn.IFS($A396&lt;=Parameters!$H$39,Parameters!$G$39*$A396,$A396&lt;=Parameters!$H$40,Parameters!$G$40*$A396,$A396&lt;=Parameters!$H$41,Parameters!$G$41*$A396,$A396&gt;Parameters!$H$41,Parameters!$G$42*$A396))</f>
        <v>78200</v>
      </c>
      <c r="Y396" s="290">
        <f t="shared" si="214"/>
        <v>200</v>
      </c>
      <c r="Z396" s="290" cm="1">
        <f t="array" ref="Z396">IF(Parameters!$F$55="No",IF($A396&lt;=Parameters!$J$23,Parameters!$I$23*$A396,IF($A396&lt;=Parameters!$J$24,Parameters!$I$23*Parameters!$J$23+Parameters!$I$24*($A396-Parameters!$J$23),IF($A396&lt;=Parameters!$J$25,Parameters!$I$23*Parameters!$J$23+Parameters!$I$24*(Parameters!$J$24-Parameters!$J$23)+Parameters!$I$25*($A396-Parameters!$J$24),Parameters!$I$23*Parameters!$J$23+Parameters!$I$24*(Parameters!$J$24-Parameters!$J$23)+Parameters!$I$25*(Parameters!$J$25-Parameters!$J$24)+Parameters!$I$26*($A396-Parameters!$J$25)))),_xlfn.IFS($A396&lt;=Parameters!$J$23,Parameters!$I$23*$A396,$A396&lt;=Parameters!$J$24,Parameters!$I$24*$A396,$A396&lt;=Parameters!$J$25,Parameters!$I$25*$A396,$A396&gt;Parameters!$J$25,Parameters!$I$26*$A396))</f>
        <v>33565</v>
      </c>
      <c r="AA396" s="290">
        <f t="shared" si="190"/>
        <v>85.843989769820965</v>
      </c>
      <c r="AB396" s="290" cm="1">
        <f t="array" ref="AB396">IF(Parameters!$F$55="No",IF($A396&lt;=Parameters!$J$28,Parameters!$I$28*$A396,IF($A396&lt;=Parameters!$J$29,Parameters!$I$28*Parameters!$J$28+Parameters!$I$29*($A396-Parameters!$J$28),IF($A396&lt;=Parameters!$J$30,Parameters!$I$28*Parameters!$J$28+Parameters!$I$29*(Parameters!$J$29-Parameters!$J$28)+Parameters!$I$30*($A396-Parameters!$J$29),Parameters!$I$28*Parameters!$J$28+Parameters!$I$29*(Parameters!$J$29-Parameters!$J$28)+Parameters!$I$30*(Parameters!$J$30-Parameters!$J$29)+Parameters!$I$31*($A396-Parameters!$J$30)))),_xlfn.IFS($A396&lt;=Parameters!$J$28,Parameters!$I$28*$A396,$A396&lt;=Parameters!$J$29,Parameters!$I$29*$A396,$A396&lt;=Parameters!$J$30,Parameters!$I$30*$A396,$A396&gt;Parameters!$J$30,Parameters!$I$31*$A396))</f>
        <v>62600</v>
      </c>
      <c r="AC396" s="290">
        <f t="shared" si="191"/>
        <v>160.10230179028133</v>
      </c>
      <c r="AD396" s="290" cm="1">
        <f t="array" ref="AD396">IF(Parameters!$F$55="No",IF($A396&lt;=Parameters!$J$34,Parameters!$I$34*$A396,IF($A396&lt;=Parameters!$J$35,Parameters!$I$34*Parameters!$J$34+Parameters!$I$35*($A396-Parameters!$J$34),IF($A396&lt;=Parameters!$J$36,Parameters!$I$34*Parameters!$J$34+Parameters!$I$35*(Parameters!$J$35-Parameters!$J$34)+Parameters!$I$36*($A396-Parameters!$J$35),Parameters!$I$34*Parameters!$J$34+Parameters!$I$35*(Parameters!$J$35-Parameters!$J$34)+Parameters!$I$36*(Parameters!$J$36-Parameters!$J$35)+Parameters!$I$37*($A396-Parameters!$J$36)))),_xlfn.IFS($A396&lt;=Parameters!$J$34,Parameters!$I$34*$A396,$A396&lt;=Parameters!$J$35,Parameters!$I$35*$A396,$A396&lt;=Parameters!$J$36,Parameters!$I$36*$A396,$A396&gt;Parameters!$J$36,Parameters!$I$37*$A396))</f>
        <v>40700</v>
      </c>
      <c r="AE396" s="290">
        <f t="shared" si="215"/>
        <v>104.0920716112532</v>
      </c>
      <c r="AF396" s="290" cm="1">
        <f t="array" ref="AF396">IF(Parameters!$F$55="No",IF($A396&lt;=Parameters!$J$39,Parameters!$I$39*$A396,IF($A396&lt;=Parameters!$J$40,Parameters!$I$39*Parameters!$J$39+Parameters!$I$40*($A396-Parameters!$J$39),IF($A396&lt;=Parameters!$J$41,Parameters!$I$39*Parameters!$J$39+Parameters!$I$40*(Parameters!$J$40-Parameters!$J$39)+Parameters!$I$41*($A396-Parameters!$J$40),Parameters!$I$39*Parameters!$J$39+Parameters!$I$40*(Parameters!$J$40-Parameters!$J$39)+Parameters!$I$41*(Parameters!$J$41-Parameters!$J$40)+Parameters!$I$42*($A396-Parameters!$J$41)))),_xlfn.IFS($A396&lt;=Parameters!$J$39,Parameters!$I$39*$A396,$A396&lt;=Parameters!$J$40,Parameters!$I$40*$A396,$A396&lt;=Parameters!$J$41,Parameters!$I$41*$A396,$A396&gt;Parameters!$J$41,Parameters!$I$42*$A396))</f>
        <v>71950</v>
      </c>
      <c r="AG396" s="290">
        <f t="shared" si="216"/>
        <v>184.01534526854221</v>
      </c>
      <c r="AI396" s="428">
        <f t="shared" si="192"/>
        <v>136.48999999999796</v>
      </c>
      <c r="AJ396" s="428">
        <f t="shared" si="193"/>
        <v>159.36000000000058</v>
      </c>
      <c r="AK396" s="428">
        <f t="shared" si="194"/>
        <v>143.54000000000087</v>
      </c>
      <c r="AL396" s="428">
        <f t="shared" si="195"/>
        <v>158.45999999999913</v>
      </c>
      <c r="AM396" s="428">
        <f t="shared" si="196"/>
        <v>136.48999999999796</v>
      </c>
      <c r="AN396" s="428">
        <f t="shared" si="197"/>
        <v>159.35999999999331</v>
      </c>
      <c r="AO396" s="428">
        <f t="shared" si="198"/>
        <v>143.54000000000087</v>
      </c>
      <c r="AP396" s="428">
        <f t="shared" si="199"/>
        <v>158.45999999999913</v>
      </c>
      <c r="AQ396" s="428">
        <f t="shared" si="200"/>
        <v>70</v>
      </c>
      <c r="AR396" s="428">
        <f t="shared" si="201"/>
        <v>190</v>
      </c>
      <c r="AS396" s="428">
        <f t="shared" si="202"/>
        <v>115</v>
      </c>
      <c r="AT396" s="428">
        <f t="shared" si="203"/>
        <v>200</v>
      </c>
      <c r="AU396" s="428">
        <f t="shared" si="204"/>
        <v>115</v>
      </c>
      <c r="AV396" s="428">
        <f t="shared" si="205"/>
        <v>300</v>
      </c>
      <c r="AW396" s="428">
        <f t="shared" si="206"/>
        <v>200</v>
      </c>
      <c r="AX396" s="428">
        <f t="shared" si="207"/>
        <v>300</v>
      </c>
    </row>
    <row r="397" spans="1:50">
      <c r="A397" s="413">
        <v>392</v>
      </c>
      <c r="B397" s="290" cm="1">
        <f t="array" ref="B397">IF(Parameters!$C$55="No",IF($A397&lt;=Parameters!$D$23,Parameters!$C$23*$A397,IF($A397&lt;=Parameters!$D$24,Parameters!$C$23*Parameters!$D$23+Parameters!$C$24*($A397-Parameters!$D$23),IF($A397&lt;=Parameters!$D$25,Parameters!$C$23*Parameters!$D$23+Parameters!$C$24*(Parameters!$D$24-Parameters!$D$23)+Parameters!$C$25*($A397-Parameters!$D$24),Parameters!$C$23*Parameters!$D$23+Parameters!$C$24*(Parameters!$D$24-Parameters!$D$23)+Parameters!$C$25*(Parameters!$D$25-Parameters!$D$24)+Parameters!$C$26*($A397-Parameters!$D$25)))),_xlfn.IFS($A397&lt;=Parameters!$D$23,Parameters!$C$23*$A397,$A397&lt;=Parameters!$D$24,Parameters!$C$24*$A397,$A397&lt;=Parameters!$D$25,Parameters!$C$25*$A397,$A397&gt;Parameters!$D$25,Parameters!$C$26*$A397))</f>
        <v>39908.080000000002</v>
      </c>
      <c r="C397" s="290">
        <f t="shared" si="208"/>
        <v>101.80632653061225</v>
      </c>
      <c r="D397" s="290" cm="1">
        <f t="array" ref="D397">IF(Parameters!$C$55="No",IF($A397&lt;=Parameters!$D$28,Parameters!$C$28*$A397,IF($A397&lt;=Parameters!$D$29,Parameters!$C$28*Parameters!$D$28+Parameters!$C$29*($A397-Parameters!$D$28),IF($A397&lt;=Parameters!$D$30,Parameters!$C$28*Parameters!$D$28+Parameters!$C$29*(Parameters!$D$29-Parameters!$D$28)+Parameters!$C$30*($A397-Parameters!$D$29),Parameters!$C$28*Parameters!$D$28+Parameters!$C$29*(Parameters!$D$29-Parameters!$D$28)+Parameters!$C$30*(Parameters!$D$30-Parameters!$D$29)+Parameters!$C$31*($A397-Parameters!$D$30)))),_xlfn.IFS($A397&lt;=Parameters!$D$28,Parameters!$C$28*$A397,$A397&lt;=Parameters!$D$29,Parameters!$C$29*$A397,$A397&lt;=Parameters!$D$30,Parameters!$C$30*$A397,$A397&gt;Parameters!$D$30,Parameters!$C$31*$A397))</f>
        <v>49953.62</v>
      </c>
      <c r="E397" s="290">
        <f t="shared" si="208"/>
        <v>127.43270408163266</v>
      </c>
      <c r="F397" s="290" cm="1">
        <f t="array" ref="F397">IF(Parameters!$C$55="No",IF($A397&lt;=Parameters!$D$34,Parameters!$C$34*$A397,IF($A397&lt;=Parameters!$D$35,Parameters!$C$34*Parameters!$D$34+Parameters!$C$35*($A397-Parameters!$D$34),IF($A397&lt;=Parameters!$D$36,Parameters!$C$34*Parameters!$D$34+Parameters!$C$35*(Parameters!$D$35-Parameters!$D$34)+Parameters!$C$36*($A397-Parameters!$D$35),Parameters!$C$34*Parameters!$D$34+Parameters!$C$35*(Parameters!$D$35-Parameters!$D$34)+Parameters!$C$36*(Parameters!$D$36-Parameters!$D$35)+Parameters!$C$37*($A397-Parameters!$D$36)))),_xlfn.IFS($A397&lt;=Parameters!$D$34,Parameters!$C$34*$A397,$A397&lt;=Parameters!$D$35,Parameters!$C$35*$A397,$A397&lt;=Parameters!$D$36,Parameters!$C$36*$A397,$A397&gt;Parameters!$D$36,Parameters!$C$37*$A397))</f>
        <v>53036.68</v>
      </c>
      <c r="G397" s="290">
        <f t="shared" si="209"/>
        <v>135.29765306122448</v>
      </c>
      <c r="H397" s="290" cm="1">
        <f t="array" ref="H397">IF(Parameters!$C$55="No",IF($A397&lt;=Parameters!$D$39,Parameters!$C$39*$A397,IF($A397&lt;=Parameters!$D$40,Parameters!$C$39*Parameters!$D$39+Parameters!$C$40*($A397-Parameters!$D$39),IF($A397&lt;=Parameters!$D$41,Parameters!$C$39*Parameters!$D$39+Parameters!$C$40*(Parameters!$D$40-Parameters!$D$39)+Parameters!$C$41*($A397-Parameters!$D$40),Parameters!$C$39*Parameters!$D$39+Parameters!$C$40*(Parameters!$D$40-Parameters!$D$39)+Parameters!$C$41*(Parameters!$D$41-Parameters!$D$40)+Parameters!$C$42*($A397-Parameters!$D$41)))),_xlfn.IFS($A397&lt;=Parameters!$D$39,Parameters!$C$39*$A397,$A397&lt;=Parameters!$D$40,Parameters!$C$40*$A397,$A397&lt;=Parameters!$D$41,Parameters!$C$41*$A397,$A397&gt;Parameters!$D$41,Parameters!$C$42*$A397))</f>
        <v>56024.82</v>
      </c>
      <c r="I397" s="290">
        <f t="shared" si="210"/>
        <v>142.92045918367347</v>
      </c>
      <c r="J397" s="290" cm="1">
        <f t="array" ref="J397">IF(Parameters!$D$55="No",IF($A397&lt;=Parameters!$F$23,Parameters!$E$23*$A397,IF($A397&lt;=Parameters!$F$24,Parameters!$E$23*Parameters!$F$23+Parameters!$E$24*($A397-Parameters!$F$23),IF($A397&lt;=Parameters!$F$25,Parameters!$E$23*Parameters!$F$23+Parameters!$E$24*(Parameters!$F$24-Parameters!$F$23)+Parameters!$E$25*($A397-Parameters!$F$24),Parameters!$E$23*Parameters!$F$23+Parameters!$E$24*(Parameters!$F$24-Parameters!$F$23)+Parameters!$E$25*(Parameters!$F$25-Parameters!$F$24)+Parameters!$E$26*($A397-Parameters!$F$25)))),_xlfn.IFS($A397&lt;=Parameters!$F$23,Parameters!$E$23*$A397,$A397&lt;=Parameters!$F$24,Parameters!$E$24*$A397,$A397&lt;=Parameters!$F$25,Parameters!$E$25*$A397,$A397&gt;Parameters!$F$25,Parameters!$E$26*$A397))</f>
        <v>53504.08</v>
      </c>
      <c r="K397" s="290">
        <f t="shared" si="186"/>
        <v>136.49</v>
      </c>
      <c r="L397" s="290" cm="1">
        <f t="array" ref="L397">IF(Parameters!$D$55="No",IF($A397&lt;=Parameters!$F$28,Parameters!$E$28*$A397,IF($A397&lt;=Parameters!$F$29,Parameters!$E$28*Parameters!$F$28+Parameters!$E$29*($A397-Parameters!$F$28),IF($A397&lt;=Parameters!$F$30,Parameters!$E$28*Parameters!$F$28+Parameters!$E$29*(Parameters!$F$29-Parameters!$F$28)+Parameters!$E$30*($A397-Parameters!$F$29),Parameters!$E$28*Parameters!$F$28+Parameters!$E$29*(Parameters!$F$29-Parameters!$F$28)+Parameters!$E$30*(Parameters!$F$30-Parameters!$F$29)+Parameters!$E$31*($A397-Parameters!$F$30)))),_xlfn.IFS($A397&lt;=Parameters!$F$28,Parameters!$E$28*$A397,$A397&lt;=Parameters!$F$29,Parameters!$E$29*$A397,$A397&lt;=Parameters!$F$30,Parameters!$E$30*$A397,$A397&gt;Parameters!$F$30,Parameters!$E$31*$A397))</f>
        <v>62469.120000000003</v>
      </c>
      <c r="M397" s="290">
        <f t="shared" si="187"/>
        <v>159.36000000000001</v>
      </c>
      <c r="N397" s="290" cm="1">
        <f t="array" ref="N397">IF(Parameters!$D$55="No",IF($A397&lt;=Parameters!$F$34,Parameters!$E$34*$A397,IF($A397&lt;=Parameters!$F$35,Parameters!$E$34*Parameters!$F$34+Parameters!$E$35*($A397-Parameters!$F$34),IF($A397&lt;=Parameters!$F$36,Parameters!$E$34*Parameters!$F$34+Parameters!$E$35*(Parameters!$F$35-Parameters!$F$34)+Parameters!$E$36*($A397-Parameters!$F$35),Parameters!$E$34*Parameters!$F$34+Parameters!$E$35*(Parameters!$F$35-Parameters!$F$34)+Parameters!$E$36*(Parameters!$F$36-Parameters!$F$35)+Parameters!$E$37*($A397-Parameters!$F$36)))),_xlfn.IFS($A397&lt;=Parameters!$F$34,Parameters!$E$34*$A397,$A397&lt;=Parameters!$F$35,Parameters!$E$35*$A397,$A397&lt;=Parameters!$F$36,Parameters!$E$36*$A397,$A397&gt;Parameters!$F$36,Parameters!$E$37*$A397))</f>
        <v>56267.68</v>
      </c>
      <c r="O397" s="290">
        <f t="shared" si="211"/>
        <v>143.54</v>
      </c>
      <c r="P397" s="290" cm="1">
        <f t="array" ref="P397">IF(Parameters!$D$55="No",IF($A397&lt;=Parameters!$F$39,Parameters!$E$39*$A397,IF($A397&lt;=Parameters!$F$40,Parameters!$E$39*Parameters!$F$39+Parameters!$E$40*($A397-Parameters!$F$39),IF($A397&lt;=Parameters!$F$41,Parameters!$E$39*Parameters!$F$39+Parameters!$E$40*(Parameters!$F$40-Parameters!$F$39)+Parameters!$E$41*($A397-Parameters!$F$40),Parameters!$E$39*Parameters!$F$39+Parameters!$E$40*(Parameters!$F$40-Parameters!$F$39)+Parameters!$E$41*(Parameters!$F$41-Parameters!$F$40)+Parameters!$E$42*($A397-Parameters!$F$41)))),_xlfn.IFS($A397&lt;=Parameters!$F$39,Parameters!$E$39*$A397,$A397&lt;=Parameters!$F$40,Parameters!$E$40*$A397,$A397&lt;=Parameters!$F$41,Parameters!$E$41*$A397,$A397&gt;Parameters!$F$41,Parameters!$E$42*$A397))</f>
        <v>62116.32</v>
      </c>
      <c r="Q397" s="290">
        <f t="shared" si="212"/>
        <v>158.46</v>
      </c>
      <c r="R397" s="290" cm="1">
        <f t="array" ref="R397">IF(Parameters!$E$55="No",IF($A397&lt;=Parameters!$H$23,Parameters!$G$23*$A397,IF($A397&lt;=Parameters!$H$24,Parameters!$G$23*Parameters!$H$23+Parameters!$G$24*($A397-Parameters!$H$23),IF($A397&lt;=Parameters!$H$25,Parameters!$G$23*Parameters!$H$23+Parameters!$G$24*(Parameters!$H$24-Parameters!$H$23)+Parameters!$G$25*($A397-Parameters!$H$24),Parameters!$G$23*Parameters!$H$23+Parameters!$G$24*(Parameters!$H$24-Parameters!$H$23)+Parameters!$G$25*(Parameters!$H$25-Parameters!$H$24)+Parameters!$G$26*($A397-Parameters!$H$25)))),_xlfn.IFS($A397&lt;=Parameters!$H$23,Parameters!$G$23*$A397,$A397&lt;=Parameters!$H$24,Parameters!$G$24*$A397,$A397&lt;=Parameters!$H$25,Parameters!$G$25*$A397,$A397&gt;Parameters!$H$25,Parameters!$G$26*$A397))</f>
        <v>27440</v>
      </c>
      <c r="S397" s="290">
        <f t="shared" si="188"/>
        <v>70</v>
      </c>
      <c r="T397" s="290" cm="1">
        <f t="array" ref="T397">IF(Parameters!$E$55="No",IF($A397&lt;=Parameters!$H$28,Parameters!$G$28*$A397,IF($A397&lt;=Parameters!$H$29,Parameters!$G$28*Parameters!$H$28+Parameters!$G$29*($A397-Parameters!$H$28),IF($A397&lt;=Parameters!$H$30,Parameters!$G$28*Parameters!$H$28+Parameters!$G$29*(Parameters!$H$29-Parameters!$H$28)+Parameters!$G$30*($A397-Parameters!$H$29),Parameters!$G$28*Parameters!$H$28+Parameters!$G$29*(Parameters!$H$29-Parameters!$H$28)+Parameters!$G$30*(Parameters!$H$30-Parameters!$H$29)+Parameters!$G$31*($A397-Parameters!$H$30)))),_xlfn.IFS($A397&lt;=Parameters!$H$28,Parameters!$G$28*$A397,$A397&lt;=Parameters!$H$29,Parameters!$G$29*$A397,$A397&lt;=Parameters!$H$30,Parameters!$G$30*$A397,$A397&gt;Parameters!$H$30,Parameters!$G$31*$A397))</f>
        <v>74480</v>
      </c>
      <c r="U397" s="290">
        <f t="shared" si="189"/>
        <v>190</v>
      </c>
      <c r="V397" s="290" cm="1">
        <f t="array" ref="V397">IF(Parameters!$E$55="No",IF($A397&lt;=Parameters!$H$34,Parameters!$G$34*$A397,IF($A397&lt;=Parameters!$H$35,Parameters!$G$34*Parameters!$H$34+Parameters!$G$35*($A397-Parameters!$H$34),IF($A397&lt;=Parameters!$H$36,Parameters!$G$34*Parameters!$H$34+Parameters!$G$35*(Parameters!$H$35-Parameters!$H$34)+Parameters!$G$36*($A397-Parameters!$H$35),Parameters!$G$34*Parameters!$H$34+Parameters!$G$35*(Parameters!$H$35-Parameters!$H$34)+Parameters!$G$36*(Parameters!$H$36-Parameters!$H$35)+Parameters!$G$37*($A397-Parameters!$H$36)))),_xlfn.IFS($A397&lt;=Parameters!$H$34,Parameters!$G$34*$A397,$A397&lt;=Parameters!$H$35,Parameters!$G$35*$A397,$A397&lt;=Parameters!$H$36,Parameters!$G$36*$A397,$A397&gt;Parameters!$H$36,Parameters!$G$37*$A397))</f>
        <v>45080</v>
      </c>
      <c r="W397" s="290">
        <f t="shared" si="213"/>
        <v>115</v>
      </c>
      <c r="X397" s="290" cm="1">
        <f t="array" ref="X397">IF(Parameters!$E$55="No",IF($A397&lt;=Parameters!$H$39,Parameters!$G$39*$A397,IF($A397&lt;=Parameters!$H$40,Parameters!$G$39*Parameters!$H$39+Parameters!$G$40*($A397-Parameters!$H$39),IF($A397&lt;=Parameters!$H$41,Parameters!$G$39*Parameters!$H$39+Parameters!$G$40*(Parameters!$H$40-Parameters!$H$39)+Parameters!$G$41*($A397-Parameters!$H$40),Parameters!$G$39*Parameters!$H$39+Parameters!$G$40*(Parameters!$H$40-Parameters!$H$39)+Parameters!$G$41*(Parameters!$H$41-Parameters!$H$40)+Parameters!$G$42*($A397-Parameters!$H$41)))),_xlfn.IFS($A397&lt;=Parameters!$H$39,Parameters!$G$39*$A397,$A397&lt;=Parameters!$H$40,Parameters!$G$40*$A397,$A397&lt;=Parameters!$H$41,Parameters!$G$41*$A397,$A397&gt;Parameters!$H$41,Parameters!$G$42*$A397))</f>
        <v>78400</v>
      </c>
      <c r="Y397" s="290">
        <f t="shared" si="214"/>
        <v>200</v>
      </c>
      <c r="Z397" s="290" cm="1">
        <f t="array" ref="Z397">IF(Parameters!$F$55="No",IF($A397&lt;=Parameters!$J$23,Parameters!$I$23*$A397,IF($A397&lt;=Parameters!$J$24,Parameters!$I$23*Parameters!$J$23+Parameters!$I$24*($A397-Parameters!$J$23),IF($A397&lt;=Parameters!$J$25,Parameters!$I$23*Parameters!$J$23+Parameters!$I$24*(Parameters!$J$24-Parameters!$J$23)+Parameters!$I$25*($A397-Parameters!$J$24),Parameters!$I$23*Parameters!$J$23+Parameters!$I$24*(Parameters!$J$24-Parameters!$J$23)+Parameters!$I$25*(Parameters!$J$25-Parameters!$J$24)+Parameters!$I$26*($A397-Parameters!$J$25)))),_xlfn.IFS($A397&lt;=Parameters!$J$23,Parameters!$I$23*$A397,$A397&lt;=Parameters!$J$24,Parameters!$I$24*$A397,$A397&lt;=Parameters!$J$25,Parameters!$I$25*$A397,$A397&gt;Parameters!$J$25,Parameters!$I$26*$A397))</f>
        <v>33680</v>
      </c>
      <c r="AA397" s="290">
        <f t="shared" si="190"/>
        <v>85.91836734693878</v>
      </c>
      <c r="AB397" s="290" cm="1">
        <f t="array" ref="AB397">IF(Parameters!$F$55="No",IF($A397&lt;=Parameters!$J$28,Parameters!$I$28*$A397,IF($A397&lt;=Parameters!$J$29,Parameters!$I$28*Parameters!$J$28+Parameters!$I$29*($A397-Parameters!$J$28),IF($A397&lt;=Parameters!$J$30,Parameters!$I$28*Parameters!$J$28+Parameters!$I$29*(Parameters!$J$29-Parameters!$J$28)+Parameters!$I$30*($A397-Parameters!$J$29),Parameters!$I$28*Parameters!$J$28+Parameters!$I$29*(Parameters!$J$29-Parameters!$J$28)+Parameters!$I$30*(Parameters!$J$30-Parameters!$J$29)+Parameters!$I$31*($A397-Parameters!$J$30)))),_xlfn.IFS($A397&lt;=Parameters!$J$28,Parameters!$I$28*$A397,$A397&lt;=Parameters!$J$29,Parameters!$I$29*$A397,$A397&lt;=Parameters!$J$30,Parameters!$I$30*$A397,$A397&gt;Parameters!$J$30,Parameters!$I$31*$A397))</f>
        <v>62900</v>
      </c>
      <c r="AC397" s="290">
        <f t="shared" si="191"/>
        <v>160.4591836734694</v>
      </c>
      <c r="AD397" s="290" cm="1">
        <f t="array" ref="AD397">IF(Parameters!$F$55="No",IF($A397&lt;=Parameters!$J$34,Parameters!$I$34*$A397,IF($A397&lt;=Parameters!$J$35,Parameters!$I$34*Parameters!$J$34+Parameters!$I$35*($A397-Parameters!$J$34),IF($A397&lt;=Parameters!$J$36,Parameters!$I$34*Parameters!$J$34+Parameters!$I$35*(Parameters!$J$35-Parameters!$J$34)+Parameters!$I$36*($A397-Parameters!$J$35),Parameters!$I$34*Parameters!$J$34+Parameters!$I$35*(Parameters!$J$35-Parameters!$J$34)+Parameters!$I$36*(Parameters!$J$36-Parameters!$J$35)+Parameters!$I$37*($A397-Parameters!$J$36)))),_xlfn.IFS($A397&lt;=Parameters!$J$34,Parameters!$I$34*$A397,$A397&lt;=Parameters!$J$35,Parameters!$I$35*$A397,$A397&lt;=Parameters!$J$36,Parameters!$I$36*$A397,$A397&gt;Parameters!$J$36,Parameters!$I$37*$A397))</f>
        <v>40900</v>
      </c>
      <c r="AE397" s="290">
        <f t="shared" si="215"/>
        <v>104.33673469387755</v>
      </c>
      <c r="AF397" s="290" cm="1">
        <f t="array" ref="AF397">IF(Parameters!$F$55="No",IF($A397&lt;=Parameters!$J$39,Parameters!$I$39*$A397,IF($A397&lt;=Parameters!$J$40,Parameters!$I$39*Parameters!$J$39+Parameters!$I$40*($A397-Parameters!$J$39),IF($A397&lt;=Parameters!$J$41,Parameters!$I$39*Parameters!$J$39+Parameters!$I$40*(Parameters!$J$40-Parameters!$J$39)+Parameters!$I$41*($A397-Parameters!$J$40),Parameters!$I$39*Parameters!$J$39+Parameters!$I$40*(Parameters!$J$40-Parameters!$J$39)+Parameters!$I$41*(Parameters!$J$41-Parameters!$J$40)+Parameters!$I$42*($A397-Parameters!$J$41)))),_xlfn.IFS($A397&lt;=Parameters!$J$39,Parameters!$I$39*$A397,$A397&lt;=Parameters!$J$40,Parameters!$I$40*$A397,$A397&lt;=Parameters!$J$41,Parameters!$I$41*$A397,$A397&gt;Parameters!$J$41,Parameters!$I$42*$A397))</f>
        <v>72250</v>
      </c>
      <c r="AG397" s="290">
        <f t="shared" si="216"/>
        <v>184.3112244897959</v>
      </c>
      <c r="AI397" s="428">
        <f t="shared" si="192"/>
        <v>136.49000000000524</v>
      </c>
      <c r="AJ397" s="428">
        <f t="shared" si="193"/>
        <v>159.36000000000058</v>
      </c>
      <c r="AK397" s="428">
        <f t="shared" si="194"/>
        <v>143.54000000000087</v>
      </c>
      <c r="AL397" s="428">
        <f t="shared" si="195"/>
        <v>158.45999999999913</v>
      </c>
      <c r="AM397" s="428">
        <f t="shared" si="196"/>
        <v>136.48999999999796</v>
      </c>
      <c r="AN397" s="428">
        <f t="shared" si="197"/>
        <v>159.36000000000058</v>
      </c>
      <c r="AO397" s="428">
        <f t="shared" si="198"/>
        <v>143.54000000000087</v>
      </c>
      <c r="AP397" s="428">
        <f t="shared" si="199"/>
        <v>158.45999999999913</v>
      </c>
      <c r="AQ397" s="428">
        <f t="shared" si="200"/>
        <v>70</v>
      </c>
      <c r="AR397" s="428">
        <f t="shared" si="201"/>
        <v>190</v>
      </c>
      <c r="AS397" s="428">
        <f t="shared" si="202"/>
        <v>115</v>
      </c>
      <c r="AT397" s="428">
        <f t="shared" si="203"/>
        <v>200</v>
      </c>
      <c r="AU397" s="428">
        <f t="shared" si="204"/>
        <v>115</v>
      </c>
      <c r="AV397" s="428">
        <f t="shared" si="205"/>
        <v>300</v>
      </c>
      <c r="AW397" s="428">
        <f t="shared" si="206"/>
        <v>200</v>
      </c>
      <c r="AX397" s="428">
        <f t="shared" si="207"/>
        <v>300</v>
      </c>
    </row>
    <row r="398" spans="1:50">
      <c r="A398" s="413">
        <v>393</v>
      </c>
      <c r="B398" s="290" cm="1">
        <f t="array" ref="B398">IF(Parameters!$C$55="No",IF($A398&lt;=Parameters!$D$23,Parameters!$C$23*$A398,IF($A398&lt;=Parameters!$D$24,Parameters!$C$23*Parameters!$D$23+Parameters!$C$24*($A398-Parameters!$D$23),IF($A398&lt;=Parameters!$D$25,Parameters!$C$23*Parameters!$D$23+Parameters!$C$24*(Parameters!$D$24-Parameters!$D$23)+Parameters!$C$25*($A398-Parameters!$D$24),Parameters!$C$23*Parameters!$D$23+Parameters!$C$24*(Parameters!$D$24-Parameters!$D$23)+Parameters!$C$25*(Parameters!$D$25-Parameters!$D$24)+Parameters!$C$26*($A398-Parameters!$D$25)))),_xlfn.IFS($A398&lt;=Parameters!$D$23,Parameters!$C$23*$A398,$A398&lt;=Parameters!$D$24,Parameters!$C$24*$A398,$A398&lt;=Parameters!$D$25,Parameters!$C$25*$A398,$A398&gt;Parameters!$D$25,Parameters!$C$26*$A398))</f>
        <v>40044.57</v>
      </c>
      <c r="C398" s="290">
        <f t="shared" si="208"/>
        <v>101.89458015267175</v>
      </c>
      <c r="D398" s="290" cm="1">
        <f t="array" ref="D398">IF(Parameters!$C$55="No",IF($A398&lt;=Parameters!$D$28,Parameters!$C$28*$A398,IF($A398&lt;=Parameters!$D$29,Parameters!$C$28*Parameters!$D$28+Parameters!$C$29*($A398-Parameters!$D$28),IF($A398&lt;=Parameters!$D$30,Parameters!$C$28*Parameters!$D$28+Parameters!$C$29*(Parameters!$D$29-Parameters!$D$28)+Parameters!$C$30*($A398-Parameters!$D$29),Parameters!$C$28*Parameters!$D$28+Parameters!$C$29*(Parameters!$D$29-Parameters!$D$28)+Parameters!$C$30*(Parameters!$D$30-Parameters!$D$29)+Parameters!$C$31*($A398-Parameters!$D$30)))),_xlfn.IFS($A398&lt;=Parameters!$D$28,Parameters!$C$28*$A398,$A398&lt;=Parameters!$D$29,Parameters!$C$29*$A398,$A398&lt;=Parameters!$D$30,Parameters!$C$30*$A398,$A398&gt;Parameters!$D$30,Parameters!$C$31*$A398))</f>
        <v>50112.98</v>
      </c>
      <c r="E398" s="290">
        <f t="shared" si="208"/>
        <v>127.51394402035625</v>
      </c>
      <c r="F398" s="290" cm="1">
        <f t="array" ref="F398">IF(Parameters!$C$55="No",IF($A398&lt;=Parameters!$D$34,Parameters!$C$34*$A398,IF($A398&lt;=Parameters!$D$35,Parameters!$C$34*Parameters!$D$34+Parameters!$C$35*($A398-Parameters!$D$34),IF($A398&lt;=Parameters!$D$36,Parameters!$C$34*Parameters!$D$34+Parameters!$C$35*(Parameters!$D$35-Parameters!$D$34)+Parameters!$C$36*($A398-Parameters!$D$35),Parameters!$C$34*Parameters!$D$34+Parameters!$C$35*(Parameters!$D$35-Parameters!$D$34)+Parameters!$C$36*(Parameters!$D$36-Parameters!$D$35)+Parameters!$C$37*($A398-Parameters!$D$36)))),_xlfn.IFS($A398&lt;=Parameters!$D$34,Parameters!$C$34*$A398,$A398&lt;=Parameters!$D$35,Parameters!$C$35*$A398,$A398&lt;=Parameters!$D$36,Parameters!$C$36*$A398,$A398&gt;Parameters!$D$36,Parameters!$C$37*$A398))</f>
        <v>53180.22</v>
      </c>
      <c r="G398" s="290">
        <f t="shared" si="209"/>
        <v>135.31862595419847</v>
      </c>
      <c r="H398" s="290" cm="1">
        <f t="array" ref="H398">IF(Parameters!$C$55="No",IF($A398&lt;=Parameters!$D$39,Parameters!$C$39*$A398,IF($A398&lt;=Parameters!$D$40,Parameters!$C$39*Parameters!$D$39+Parameters!$C$40*($A398-Parameters!$D$39),IF($A398&lt;=Parameters!$D$41,Parameters!$C$39*Parameters!$D$39+Parameters!$C$40*(Parameters!$D$40-Parameters!$D$39)+Parameters!$C$41*($A398-Parameters!$D$40),Parameters!$C$39*Parameters!$D$39+Parameters!$C$40*(Parameters!$D$40-Parameters!$D$39)+Parameters!$C$41*(Parameters!$D$41-Parameters!$D$40)+Parameters!$C$42*($A398-Parameters!$D$41)))),_xlfn.IFS($A398&lt;=Parameters!$D$39,Parameters!$C$39*$A398,$A398&lt;=Parameters!$D$40,Parameters!$C$40*$A398,$A398&lt;=Parameters!$D$41,Parameters!$C$41*$A398,$A398&gt;Parameters!$D$41,Parameters!$C$42*$A398))</f>
        <v>56183.28</v>
      </c>
      <c r="I398" s="290">
        <f t="shared" si="210"/>
        <v>142.96</v>
      </c>
      <c r="J398" s="290" cm="1">
        <f t="array" ref="J398">IF(Parameters!$D$55="No",IF($A398&lt;=Parameters!$F$23,Parameters!$E$23*$A398,IF($A398&lt;=Parameters!$F$24,Parameters!$E$23*Parameters!$F$23+Parameters!$E$24*($A398-Parameters!$F$23),IF($A398&lt;=Parameters!$F$25,Parameters!$E$23*Parameters!$F$23+Parameters!$E$24*(Parameters!$F$24-Parameters!$F$23)+Parameters!$E$25*($A398-Parameters!$F$24),Parameters!$E$23*Parameters!$F$23+Parameters!$E$24*(Parameters!$F$24-Parameters!$F$23)+Parameters!$E$25*(Parameters!$F$25-Parameters!$F$24)+Parameters!$E$26*($A398-Parameters!$F$25)))),_xlfn.IFS($A398&lt;=Parameters!$F$23,Parameters!$E$23*$A398,$A398&lt;=Parameters!$F$24,Parameters!$E$24*$A398,$A398&lt;=Parameters!$F$25,Parameters!$E$25*$A398,$A398&gt;Parameters!$F$25,Parameters!$E$26*$A398))</f>
        <v>53640.570000000007</v>
      </c>
      <c r="K398" s="290">
        <f t="shared" si="186"/>
        <v>136.49</v>
      </c>
      <c r="L398" s="290" cm="1">
        <f t="array" ref="L398">IF(Parameters!$D$55="No",IF($A398&lt;=Parameters!$F$28,Parameters!$E$28*$A398,IF($A398&lt;=Parameters!$F$29,Parameters!$E$28*Parameters!$F$28+Parameters!$E$29*($A398-Parameters!$F$28),IF($A398&lt;=Parameters!$F$30,Parameters!$E$28*Parameters!$F$28+Parameters!$E$29*(Parameters!$F$29-Parameters!$F$28)+Parameters!$E$30*($A398-Parameters!$F$29),Parameters!$E$28*Parameters!$F$28+Parameters!$E$29*(Parameters!$F$29-Parameters!$F$28)+Parameters!$E$30*(Parameters!$F$30-Parameters!$F$29)+Parameters!$E$31*($A398-Parameters!$F$30)))),_xlfn.IFS($A398&lt;=Parameters!$F$28,Parameters!$E$28*$A398,$A398&lt;=Parameters!$F$29,Parameters!$E$29*$A398,$A398&lt;=Parameters!$F$30,Parameters!$E$30*$A398,$A398&gt;Parameters!$F$30,Parameters!$E$31*$A398))</f>
        <v>62628.480000000003</v>
      </c>
      <c r="M398" s="290">
        <f t="shared" si="187"/>
        <v>159.36000000000001</v>
      </c>
      <c r="N398" s="290" cm="1">
        <f t="array" ref="N398">IF(Parameters!$D$55="No",IF($A398&lt;=Parameters!$F$34,Parameters!$E$34*$A398,IF($A398&lt;=Parameters!$F$35,Parameters!$E$34*Parameters!$F$34+Parameters!$E$35*($A398-Parameters!$F$34),IF($A398&lt;=Parameters!$F$36,Parameters!$E$34*Parameters!$F$34+Parameters!$E$35*(Parameters!$F$35-Parameters!$F$34)+Parameters!$E$36*($A398-Parameters!$F$35),Parameters!$E$34*Parameters!$F$34+Parameters!$E$35*(Parameters!$F$35-Parameters!$F$34)+Parameters!$E$36*(Parameters!$F$36-Parameters!$F$35)+Parameters!$E$37*($A398-Parameters!$F$36)))),_xlfn.IFS($A398&lt;=Parameters!$F$34,Parameters!$E$34*$A398,$A398&lt;=Parameters!$F$35,Parameters!$E$35*$A398,$A398&lt;=Parameters!$F$36,Parameters!$E$36*$A398,$A398&gt;Parameters!$F$36,Parameters!$E$37*$A398))</f>
        <v>56411.219999999994</v>
      </c>
      <c r="O398" s="290">
        <f t="shared" si="211"/>
        <v>143.54</v>
      </c>
      <c r="P398" s="290" cm="1">
        <f t="array" ref="P398">IF(Parameters!$D$55="No",IF($A398&lt;=Parameters!$F$39,Parameters!$E$39*$A398,IF($A398&lt;=Parameters!$F$40,Parameters!$E$39*Parameters!$F$39+Parameters!$E$40*($A398-Parameters!$F$39),IF($A398&lt;=Parameters!$F$41,Parameters!$E$39*Parameters!$F$39+Parameters!$E$40*(Parameters!$F$40-Parameters!$F$39)+Parameters!$E$41*($A398-Parameters!$F$40),Parameters!$E$39*Parameters!$F$39+Parameters!$E$40*(Parameters!$F$40-Parameters!$F$39)+Parameters!$E$41*(Parameters!$F$41-Parameters!$F$40)+Parameters!$E$42*($A398-Parameters!$F$41)))),_xlfn.IFS($A398&lt;=Parameters!$F$39,Parameters!$E$39*$A398,$A398&lt;=Parameters!$F$40,Parameters!$E$40*$A398,$A398&lt;=Parameters!$F$41,Parameters!$E$41*$A398,$A398&gt;Parameters!$F$41,Parameters!$E$42*$A398))</f>
        <v>62274.780000000006</v>
      </c>
      <c r="Q398" s="290">
        <f t="shared" si="212"/>
        <v>158.46</v>
      </c>
      <c r="R398" s="290" cm="1">
        <f t="array" ref="R398">IF(Parameters!$E$55="No",IF($A398&lt;=Parameters!$H$23,Parameters!$G$23*$A398,IF($A398&lt;=Parameters!$H$24,Parameters!$G$23*Parameters!$H$23+Parameters!$G$24*($A398-Parameters!$H$23),IF($A398&lt;=Parameters!$H$25,Parameters!$G$23*Parameters!$H$23+Parameters!$G$24*(Parameters!$H$24-Parameters!$H$23)+Parameters!$G$25*($A398-Parameters!$H$24),Parameters!$G$23*Parameters!$H$23+Parameters!$G$24*(Parameters!$H$24-Parameters!$H$23)+Parameters!$G$25*(Parameters!$H$25-Parameters!$H$24)+Parameters!$G$26*($A398-Parameters!$H$25)))),_xlfn.IFS($A398&lt;=Parameters!$H$23,Parameters!$G$23*$A398,$A398&lt;=Parameters!$H$24,Parameters!$G$24*$A398,$A398&lt;=Parameters!$H$25,Parameters!$G$25*$A398,$A398&gt;Parameters!$H$25,Parameters!$G$26*$A398))</f>
        <v>27510</v>
      </c>
      <c r="S398" s="290">
        <f t="shared" si="188"/>
        <v>70</v>
      </c>
      <c r="T398" s="290" cm="1">
        <f t="array" ref="T398">IF(Parameters!$E$55="No",IF($A398&lt;=Parameters!$H$28,Parameters!$G$28*$A398,IF($A398&lt;=Parameters!$H$29,Parameters!$G$28*Parameters!$H$28+Parameters!$G$29*($A398-Parameters!$H$28),IF($A398&lt;=Parameters!$H$30,Parameters!$G$28*Parameters!$H$28+Parameters!$G$29*(Parameters!$H$29-Parameters!$H$28)+Parameters!$G$30*($A398-Parameters!$H$29),Parameters!$G$28*Parameters!$H$28+Parameters!$G$29*(Parameters!$H$29-Parameters!$H$28)+Parameters!$G$30*(Parameters!$H$30-Parameters!$H$29)+Parameters!$G$31*($A398-Parameters!$H$30)))),_xlfn.IFS($A398&lt;=Parameters!$H$28,Parameters!$G$28*$A398,$A398&lt;=Parameters!$H$29,Parameters!$G$29*$A398,$A398&lt;=Parameters!$H$30,Parameters!$G$30*$A398,$A398&gt;Parameters!$H$30,Parameters!$G$31*$A398))</f>
        <v>74670</v>
      </c>
      <c r="U398" s="290">
        <f t="shared" si="189"/>
        <v>190</v>
      </c>
      <c r="V398" s="290" cm="1">
        <f t="array" ref="V398">IF(Parameters!$E$55="No",IF($A398&lt;=Parameters!$H$34,Parameters!$G$34*$A398,IF($A398&lt;=Parameters!$H$35,Parameters!$G$34*Parameters!$H$34+Parameters!$G$35*($A398-Parameters!$H$34),IF($A398&lt;=Parameters!$H$36,Parameters!$G$34*Parameters!$H$34+Parameters!$G$35*(Parameters!$H$35-Parameters!$H$34)+Parameters!$G$36*($A398-Parameters!$H$35),Parameters!$G$34*Parameters!$H$34+Parameters!$G$35*(Parameters!$H$35-Parameters!$H$34)+Parameters!$G$36*(Parameters!$H$36-Parameters!$H$35)+Parameters!$G$37*($A398-Parameters!$H$36)))),_xlfn.IFS($A398&lt;=Parameters!$H$34,Parameters!$G$34*$A398,$A398&lt;=Parameters!$H$35,Parameters!$G$35*$A398,$A398&lt;=Parameters!$H$36,Parameters!$G$36*$A398,$A398&gt;Parameters!$H$36,Parameters!$G$37*$A398))</f>
        <v>45195</v>
      </c>
      <c r="W398" s="290">
        <f t="shared" si="213"/>
        <v>115</v>
      </c>
      <c r="X398" s="290" cm="1">
        <f t="array" ref="X398">IF(Parameters!$E$55="No",IF($A398&lt;=Parameters!$H$39,Parameters!$G$39*$A398,IF($A398&lt;=Parameters!$H$40,Parameters!$G$39*Parameters!$H$39+Parameters!$G$40*($A398-Parameters!$H$39),IF($A398&lt;=Parameters!$H$41,Parameters!$G$39*Parameters!$H$39+Parameters!$G$40*(Parameters!$H$40-Parameters!$H$39)+Parameters!$G$41*($A398-Parameters!$H$40),Parameters!$G$39*Parameters!$H$39+Parameters!$G$40*(Parameters!$H$40-Parameters!$H$39)+Parameters!$G$41*(Parameters!$H$41-Parameters!$H$40)+Parameters!$G$42*($A398-Parameters!$H$41)))),_xlfn.IFS($A398&lt;=Parameters!$H$39,Parameters!$G$39*$A398,$A398&lt;=Parameters!$H$40,Parameters!$G$40*$A398,$A398&lt;=Parameters!$H$41,Parameters!$G$41*$A398,$A398&gt;Parameters!$H$41,Parameters!$G$42*$A398))</f>
        <v>78600</v>
      </c>
      <c r="Y398" s="290">
        <f t="shared" si="214"/>
        <v>200</v>
      </c>
      <c r="Z398" s="290" cm="1">
        <f t="array" ref="Z398">IF(Parameters!$F$55="No",IF($A398&lt;=Parameters!$J$23,Parameters!$I$23*$A398,IF($A398&lt;=Parameters!$J$24,Parameters!$I$23*Parameters!$J$23+Parameters!$I$24*($A398-Parameters!$J$23),IF($A398&lt;=Parameters!$J$25,Parameters!$I$23*Parameters!$J$23+Parameters!$I$24*(Parameters!$J$24-Parameters!$J$23)+Parameters!$I$25*($A398-Parameters!$J$24),Parameters!$I$23*Parameters!$J$23+Parameters!$I$24*(Parameters!$J$24-Parameters!$J$23)+Parameters!$I$25*(Parameters!$J$25-Parameters!$J$24)+Parameters!$I$26*($A398-Parameters!$J$25)))),_xlfn.IFS($A398&lt;=Parameters!$J$23,Parameters!$I$23*$A398,$A398&lt;=Parameters!$J$24,Parameters!$I$24*$A398,$A398&lt;=Parameters!$J$25,Parameters!$I$25*$A398,$A398&gt;Parameters!$J$25,Parameters!$I$26*$A398))</f>
        <v>33795</v>
      </c>
      <c r="AA398" s="290">
        <f t="shared" si="190"/>
        <v>85.992366412213741</v>
      </c>
      <c r="AB398" s="290" cm="1">
        <f t="array" ref="AB398">IF(Parameters!$F$55="No",IF($A398&lt;=Parameters!$J$28,Parameters!$I$28*$A398,IF($A398&lt;=Parameters!$J$29,Parameters!$I$28*Parameters!$J$28+Parameters!$I$29*($A398-Parameters!$J$28),IF($A398&lt;=Parameters!$J$30,Parameters!$I$28*Parameters!$J$28+Parameters!$I$29*(Parameters!$J$29-Parameters!$J$28)+Parameters!$I$30*($A398-Parameters!$J$29),Parameters!$I$28*Parameters!$J$28+Parameters!$I$29*(Parameters!$J$29-Parameters!$J$28)+Parameters!$I$30*(Parameters!$J$30-Parameters!$J$29)+Parameters!$I$31*($A398-Parameters!$J$30)))),_xlfn.IFS($A398&lt;=Parameters!$J$28,Parameters!$I$28*$A398,$A398&lt;=Parameters!$J$29,Parameters!$I$29*$A398,$A398&lt;=Parameters!$J$30,Parameters!$I$30*$A398,$A398&gt;Parameters!$J$30,Parameters!$I$31*$A398))</f>
        <v>63200</v>
      </c>
      <c r="AC398" s="290">
        <f t="shared" si="191"/>
        <v>160.81424936386767</v>
      </c>
      <c r="AD398" s="290" cm="1">
        <f t="array" ref="AD398">IF(Parameters!$F$55="No",IF($A398&lt;=Parameters!$J$34,Parameters!$I$34*$A398,IF($A398&lt;=Parameters!$J$35,Parameters!$I$34*Parameters!$J$34+Parameters!$I$35*($A398-Parameters!$J$34),IF($A398&lt;=Parameters!$J$36,Parameters!$I$34*Parameters!$J$34+Parameters!$I$35*(Parameters!$J$35-Parameters!$J$34)+Parameters!$I$36*($A398-Parameters!$J$35),Parameters!$I$34*Parameters!$J$34+Parameters!$I$35*(Parameters!$J$35-Parameters!$J$34)+Parameters!$I$36*(Parameters!$J$36-Parameters!$J$35)+Parameters!$I$37*($A398-Parameters!$J$36)))),_xlfn.IFS($A398&lt;=Parameters!$J$34,Parameters!$I$34*$A398,$A398&lt;=Parameters!$J$35,Parameters!$I$35*$A398,$A398&lt;=Parameters!$J$36,Parameters!$I$36*$A398,$A398&gt;Parameters!$J$36,Parameters!$I$37*$A398))</f>
        <v>41100</v>
      </c>
      <c r="AE398" s="290">
        <f t="shared" si="215"/>
        <v>104.58015267175573</v>
      </c>
      <c r="AF398" s="290" cm="1">
        <f t="array" ref="AF398">IF(Parameters!$F$55="No",IF($A398&lt;=Parameters!$J$39,Parameters!$I$39*$A398,IF($A398&lt;=Parameters!$J$40,Parameters!$I$39*Parameters!$J$39+Parameters!$I$40*($A398-Parameters!$J$39),IF($A398&lt;=Parameters!$J$41,Parameters!$I$39*Parameters!$J$39+Parameters!$I$40*(Parameters!$J$40-Parameters!$J$39)+Parameters!$I$41*($A398-Parameters!$J$40),Parameters!$I$39*Parameters!$J$39+Parameters!$I$40*(Parameters!$J$40-Parameters!$J$39)+Parameters!$I$41*(Parameters!$J$41-Parameters!$J$40)+Parameters!$I$42*($A398-Parameters!$J$41)))),_xlfn.IFS($A398&lt;=Parameters!$J$39,Parameters!$I$39*$A398,$A398&lt;=Parameters!$J$40,Parameters!$I$40*$A398,$A398&lt;=Parameters!$J$41,Parameters!$I$41*$A398,$A398&gt;Parameters!$J$41,Parameters!$I$42*$A398))</f>
        <v>72550</v>
      </c>
      <c r="AG398" s="290">
        <f t="shared" si="216"/>
        <v>184.60559796437659</v>
      </c>
      <c r="AI398" s="428">
        <f t="shared" si="192"/>
        <v>136.48999999999796</v>
      </c>
      <c r="AJ398" s="428">
        <f t="shared" si="193"/>
        <v>159.36000000000058</v>
      </c>
      <c r="AK398" s="428">
        <f t="shared" si="194"/>
        <v>143.54000000000087</v>
      </c>
      <c r="AL398" s="428">
        <f t="shared" si="195"/>
        <v>158.45999999999913</v>
      </c>
      <c r="AM398" s="428">
        <f t="shared" si="196"/>
        <v>136.49000000000524</v>
      </c>
      <c r="AN398" s="428">
        <f t="shared" si="197"/>
        <v>159.36000000000058</v>
      </c>
      <c r="AO398" s="428">
        <f t="shared" si="198"/>
        <v>143.5399999999936</v>
      </c>
      <c r="AP398" s="428">
        <f t="shared" si="199"/>
        <v>158.4600000000064</v>
      </c>
      <c r="AQ398" s="428">
        <f t="shared" si="200"/>
        <v>70</v>
      </c>
      <c r="AR398" s="428">
        <f t="shared" si="201"/>
        <v>190</v>
      </c>
      <c r="AS398" s="428">
        <f t="shared" si="202"/>
        <v>115</v>
      </c>
      <c r="AT398" s="428">
        <f t="shared" si="203"/>
        <v>200</v>
      </c>
      <c r="AU398" s="428">
        <f t="shared" si="204"/>
        <v>115</v>
      </c>
      <c r="AV398" s="428">
        <f t="shared" si="205"/>
        <v>300</v>
      </c>
      <c r="AW398" s="428">
        <f t="shared" si="206"/>
        <v>200</v>
      </c>
      <c r="AX398" s="428">
        <f t="shared" si="207"/>
        <v>300</v>
      </c>
    </row>
    <row r="399" spans="1:50">
      <c r="A399" s="413">
        <v>394</v>
      </c>
      <c r="B399" s="290" cm="1">
        <f t="array" ref="B399">IF(Parameters!$C$55="No",IF($A399&lt;=Parameters!$D$23,Parameters!$C$23*$A399,IF($A399&lt;=Parameters!$D$24,Parameters!$C$23*Parameters!$D$23+Parameters!$C$24*($A399-Parameters!$D$23),IF($A399&lt;=Parameters!$D$25,Parameters!$C$23*Parameters!$D$23+Parameters!$C$24*(Parameters!$D$24-Parameters!$D$23)+Parameters!$C$25*($A399-Parameters!$D$24),Parameters!$C$23*Parameters!$D$23+Parameters!$C$24*(Parameters!$D$24-Parameters!$D$23)+Parameters!$C$25*(Parameters!$D$25-Parameters!$D$24)+Parameters!$C$26*($A399-Parameters!$D$25)))),_xlfn.IFS($A399&lt;=Parameters!$D$23,Parameters!$C$23*$A399,$A399&lt;=Parameters!$D$24,Parameters!$C$24*$A399,$A399&lt;=Parameters!$D$25,Parameters!$C$25*$A399,$A399&gt;Parameters!$D$25,Parameters!$C$26*$A399))</f>
        <v>40181.06</v>
      </c>
      <c r="C399" s="290">
        <f t="shared" si="208"/>
        <v>101.98238578680203</v>
      </c>
      <c r="D399" s="290" cm="1">
        <f t="array" ref="D399">IF(Parameters!$C$55="No",IF($A399&lt;=Parameters!$D$28,Parameters!$C$28*$A399,IF($A399&lt;=Parameters!$D$29,Parameters!$C$28*Parameters!$D$28+Parameters!$C$29*($A399-Parameters!$D$28),IF($A399&lt;=Parameters!$D$30,Parameters!$C$28*Parameters!$D$28+Parameters!$C$29*(Parameters!$D$29-Parameters!$D$28)+Parameters!$C$30*($A399-Parameters!$D$29),Parameters!$C$28*Parameters!$D$28+Parameters!$C$29*(Parameters!$D$29-Parameters!$D$28)+Parameters!$C$30*(Parameters!$D$30-Parameters!$D$29)+Parameters!$C$31*($A399-Parameters!$D$30)))),_xlfn.IFS($A399&lt;=Parameters!$D$28,Parameters!$C$28*$A399,$A399&lt;=Parameters!$D$29,Parameters!$C$29*$A399,$A399&lt;=Parameters!$D$30,Parameters!$C$30*$A399,$A399&gt;Parameters!$D$30,Parameters!$C$31*$A399))</f>
        <v>50272.340000000004</v>
      </c>
      <c r="E399" s="290">
        <f t="shared" si="208"/>
        <v>127.59477157360406</v>
      </c>
      <c r="F399" s="290" cm="1">
        <f t="array" ref="F399">IF(Parameters!$C$55="No",IF($A399&lt;=Parameters!$D$34,Parameters!$C$34*$A399,IF($A399&lt;=Parameters!$D$35,Parameters!$C$34*Parameters!$D$34+Parameters!$C$35*($A399-Parameters!$D$34),IF($A399&lt;=Parameters!$D$36,Parameters!$C$34*Parameters!$D$34+Parameters!$C$35*(Parameters!$D$35-Parameters!$D$34)+Parameters!$C$36*($A399-Parameters!$D$35),Parameters!$C$34*Parameters!$D$34+Parameters!$C$35*(Parameters!$D$35-Parameters!$D$34)+Parameters!$C$36*(Parameters!$D$36-Parameters!$D$35)+Parameters!$C$37*($A399-Parameters!$D$36)))),_xlfn.IFS($A399&lt;=Parameters!$D$34,Parameters!$C$34*$A399,$A399&lt;=Parameters!$D$35,Parameters!$C$35*$A399,$A399&lt;=Parameters!$D$36,Parameters!$C$36*$A399,$A399&gt;Parameters!$D$36,Parameters!$C$37*$A399))</f>
        <v>53323.759999999995</v>
      </c>
      <c r="G399" s="290">
        <f t="shared" si="209"/>
        <v>135.3394923857868</v>
      </c>
      <c r="H399" s="290" cm="1">
        <f t="array" ref="H399">IF(Parameters!$C$55="No",IF($A399&lt;=Parameters!$D$39,Parameters!$C$39*$A399,IF($A399&lt;=Parameters!$D$40,Parameters!$C$39*Parameters!$D$39+Parameters!$C$40*($A399-Parameters!$D$39),IF($A399&lt;=Parameters!$D$41,Parameters!$C$39*Parameters!$D$39+Parameters!$C$40*(Parameters!$D$40-Parameters!$D$39)+Parameters!$C$41*($A399-Parameters!$D$40),Parameters!$C$39*Parameters!$D$39+Parameters!$C$40*(Parameters!$D$40-Parameters!$D$39)+Parameters!$C$41*(Parameters!$D$41-Parameters!$D$40)+Parameters!$C$42*($A399-Parameters!$D$41)))),_xlfn.IFS($A399&lt;=Parameters!$D$39,Parameters!$C$39*$A399,$A399&lt;=Parameters!$D$40,Parameters!$C$40*$A399,$A399&lt;=Parameters!$D$41,Parameters!$C$41*$A399,$A399&gt;Parameters!$D$41,Parameters!$C$42*$A399))</f>
        <v>56341.740000000005</v>
      </c>
      <c r="I399" s="290">
        <f t="shared" si="210"/>
        <v>142.99934010152285</v>
      </c>
      <c r="J399" s="290" cm="1">
        <f t="array" ref="J399">IF(Parameters!$D$55="No",IF($A399&lt;=Parameters!$F$23,Parameters!$E$23*$A399,IF($A399&lt;=Parameters!$F$24,Parameters!$E$23*Parameters!$F$23+Parameters!$E$24*($A399-Parameters!$F$23),IF($A399&lt;=Parameters!$F$25,Parameters!$E$23*Parameters!$F$23+Parameters!$E$24*(Parameters!$F$24-Parameters!$F$23)+Parameters!$E$25*($A399-Parameters!$F$24),Parameters!$E$23*Parameters!$F$23+Parameters!$E$24*(Parameters!$F$24-Parameters!$F$23)+Parameters!$E$25*(Parameters!$F$25-Parameters!$F$24)+Parameters!$E$26*($A399-Parameters!$F$25)))),_xlfn.IFS($A399&lt;=Parameters!$F$23,Parameters!$E$23*$A399,$A399&lt;=Parameters!$F$24,Parameters!$E$24*$A399,$A399&lt;=Parameters!$F$25,Parameters!$E$25*$A399,$A399&gt;Parameters!$F$25,Parameters!$E$26*$A399))</f>
        <v>53777.060000000005</v>
      </c>
      <c r="K399" s="290">
        <f t="shared" si="186"/>
        <v>136.49</v>
      </c>
      <c r="L399" s="290" cm="1">
        <f t="array" ref="L399">IF(Parameters!$D$55="No",IF($A399&lt;=Parameters!$F$28,Parameters!$E$28*$A399,IF($A399&lt;=Parameters!$F$29,Parameters!$E$28*Parameters!$F$28+Parameters!$E$29*($A399-Parameters!$F$28),IF($A399&lt;=Parameters!$F$30,Parameters!$E$28*Parameters!$F$28+Parameters!$E$29*(Parameters!$F$29-Parameters!$F$28)+Parameters!$E$30*($A399-Parameters!$F$29),Parameters!$E$28*Parameters!$F$28+Parameters!$E$29*(Parameters!$F$29-Parameters!$F$28)+Parameters!$E$30*(Parameters!$F$30-Parameters!$F$29)+Parameters!$E$31*($A399-Parameters!$F$30)))),_xlfn.IFS($A399&lt;=Parameters!$F$28,Parameters!$E$28*$A399,$A399&lt;=Parameters!$F$29,Parameters!$E$29*$A399,$A399&lt;=Parameters!$F$30,Parameters!$E$30*$A399,$A399&gt;Parameters!$F$30,Parameters!$E$31*$A399))</f>
        <v>62787.840000000004</v>
      </c>
      <c r="M399" s="290">
        <f t="shared" si="187"/>
        <v>159.36000000000001</v>
      </c>
      <c r="N399" s="290" cm="1">
        <f t="array" ref="N399">IF(Parameters!$D$55="No",IF($A399&lt;=Parameters!$F$34,Parameters!$E$34*$A399,IF($A399&lt;=Parameters!$F$35,Parameters!$E$34*Parameters!$F$34+Parameters!$E$35*($A399-Parameters!$F$34),IF($A399&lt;=Parameters!$F$36,Parameters!$E$34*Parameters!$F$34+Parameters!$E$35*(Parameters!$F$35-Parameters!$F$34)+Parameters!$E$36*($A399-Parameters!$F$35),Parameters!$E$34*Parameters!$F$34+Parameters!$E$35*(Parameters!$F$35-Parameters!$F$34)+Parameters!$E$36*(Parameters!$F$36-Parameters!$F$35)+Parameters!$E$37*($A399-Parameters!$F$36)))),_xlfn.IFS($A399&lt;=Parameters!$F$34,Parameters!$E$34*$A399,$A399&lt;=Parameters!$F$35,Parameters!$E$35*$A399,$A399&lt;=Parameters!$F$36,Parameters!$E$36*$A399,$A399&gt;Parameters!$F$36,Parameters!$E$37*$A399))</f>
        <v>56554.759999999995</v>
      </c>
      <c r="O399" s="290">
        <f t="shared" si="211"/>
        <v>143.54</v>
      </c>
      <c r="P399" s="290" cm="1">
        <f t="array" ref="P399">IF(Parameters!$D$55="No",IF($A399&lt;=Parameters!$F$39,Parameters!$E$39*$A399,IF($A399&lt;=Parameters!$F$40,Parameters!$E$39*Parameters!$F$39+Parameters!$E$40*($A399-Parameters!$F$39),IF($A399&lt;=Parameters!$F$41,Parameters!$E$39*Parameters!$F$39+Parameters!$E$40*(Parameters!$F$40-Parameters!$F$39)+Parameters!$E$41*($A399-Parameters!$F$40),Parameters!$E$39*Parameters!$F$39+Parameters!$E$40*(Parameters!$F$40-Parameters!$F$39)+Parameters!$E$41*(Parameters!$F$41-Parameters!$F$40)+Parameters!$E$42*($A399-Parameters!$F$41)))),_xlfn.IFS($A399&lt;=Parameters!$F$39,Parameters!$E$39*$A399,$A399&lt;=Parameters!$F$40,Parameters!$E$40*$A399,$A399&lt;=Parameters!$F$41,Parameters!$E$41*$A399,$A399&gt;Parameters!$F$41,Parameters!$E$42*$A399))</f>
        <v>62433.240000000005</v>
      </c>
      <c r="Q399" s="290">
        <f t="shared" si="212"/>
        <v>158.46</v>
      </c>
      <c r="R399" s="290" cm="1">
        <f t="array" ref="R399">IF(Parameters!$E$55="No",IF($A399&lt;=Parameters!$H$23,Parameters!$G$23*$A399,IF($A399&lt;=Parameters!$H$24,Parameters!$G$23*Parameters!$H$23+Parameters!$G$24*($A399-Parameters!$H$23),IF($A399&lt;=Parameters!$H$25,Parameters!$G$23*Parameters!$H$23+Parameters!$G$24*(Parameters!$H$24-Parameters!$H$23)+Parameters!$G$25*($A399-Parameters!$H$24),Parameters!$G$23*Parameters!$H$23+Parameters!$G$24*(Parameters!$H$24-Parameters!$H$23)+Parameters!$G$25*(Parameters!$H$25-Parameters!$H$24)+Parameters!$G$26*($A399-Parameters!$H$25)))),_xlfn.IFS($A399&lt;=Parameters!$H$23,Parameters!$G$23*$A399,$A399&lt;=Parameters!$H$24,Parameters!$G$24*$A399,$A399&lt;=Parameters!$H$25,Parameters!$G$25*$A399,$A399&gt;Parameters!$H$25,Parameters!$G$26*$A399))</f>
        <v>27580</v>
      </c>
      <c r="S399" s="290">
        <f t="shared" si="188"/>
        <v>70</v>
      </c>
      <c r="T399" s="290" cm="1">
        <f t="array" ref="T399">IF(Parameters!$E$55="No",IF($A399&lt;=Parameters!$H$28,Parameters!$G$28*$A399,IF($A399&lt;=Parameters!$H$29,Parameters!$G$28*Parameters!$H$28+Parameters!$G$29*($A399-Parameters!$H$28),IF($A399&lt;=Parameters!$H$30,Parameters!$G$28*Parameters!$H$28+Parameters!$G$29*(Parameters!$H$29-Parameters!$H$28)+Parameters!$G$30*($A399-Parameters!$H$29),Parameters!$G$28*Parameters!$H$28+Parameters!$G$29*(Parameters!$H$29-Parameters!$H$28)+Parameters!$G$30*(Parameters!$H$30-Parameters!$H$29)+Parameters!$G$31*($A399-Parameters!$H$30)))),_xlfn.IFS($A399&lt;=Parameters!$H$28,Parameters!$G$28*$A399,$A399&lt;=Parameters!$H$29,Parameters!$G$29*$A399,$A399&lt;=Parameters!$H$30,Parameters!$G$30*$A399,$A399&gt;Parameters!$H$30,Parameters!$G$31*$A399))</f>
        <v>74860</v>
      </c>
      <c r="U399" s="290">
        <f t="shared" si="189"/>
        <v>190</v>
      </c>
      <c r="V399" s="290" cm="1">
        <f t="array" ref="V399">IF(Parameters!$E$55="No",IF($A399&lt;=Parameters!$H$34,Parameters!$G$34*$A399,IF($A399&lt;=Parameters!$H$35,Parameters!$G$34*Parameters!$H$34+Parameters!$G$35*($A399-Parameters!$H$34),IF($A399&lt;=Parameters!$H$36,Parameters!$G$34*Parameters!$H$34+Parameters!$G$35*(Parameters!$H$35-Parameters!$H$34)+Parameters!$G$36*($A399-Parameters!$H$35),Parameters!$G$34*Parameters!$H$34+Parameters!$G$35*(Parameters!$H$35-Parameters!$H$34)+Parameters!$G$36*(Parameters!$H$36-Parameters!$H$35)+Parameters!$G$37*($A399-Parameters!$H$36)))),_xlfn.IFS($A399&lt;=Parameters!$H$34,Parameters!$G$34*$A399,$A399&lt;=Parameters!$H$35,Parameters!$G$35*$A399,$A399&lt;=Parameters!$H$36,Parameters!$G$36*$A399,$A399&gt;Parameters!$H$36,Parameters!$G$37*$A399))</f>
        <v>45310</v>
      </c>
      <c r="W399" s="290">
        <f t="shared" si="213"/>
        <v>115</v>
      </c>
      <c r="X399" s="290" cm="1">
        <f t="array" ref="X399">IF(Parameters!$E$55="No",IF($A399&lt;=Parameters!$H$39,Parameters!$G$39*$A399,IF($A399&lt;=Parameters!$H$40,Parameters!$G$39*Parameters!$H$39+Parameters!$G$40*($A399-Parameters!$H$39),IF($A399&lt;=Parameters!$H$41,Parameters!$G$39*Parameters!$H$39+Parameters!$G$40*(Parameters!$H$40-Parameters!$H$39)+Parameters!$G$41*($A399-Parameters!$H$40),Parameters!$G$39*Parameters!$H$39+Parameters!$G$40*(Parameters!$H$40-Parameters!$H$39)+Parameters!$G$41*(Parameters!$H$41-Parameters!$H$40)+Parameters!$G$42*($A399-Parameters!$H$41)))),_xlfn.IFS($A399&lt;=Parameters!$H$39,Parameters!$G$39*$A399,$A399&lt;=Parameters!$H$40,Parameters!$G$40*$A399,$A399&lt;=Parameters!$H$41,Parameters!$G$41*$A399,$A399&gt;Parameters!$H$41,Parameters!$G$42*$A399))</f>
        <v>78800</v>
      </c>
      <c r="Y399" s="290">
        <f t="shared" si="214"/>
        <v>200</v>
      </c>
      <c r="Z399" s="290" cm="1">
        <f t="array" ref="Z399">IF(Parameters!$F$55="No",IF($A399&lt;=Parameters!$J$23,Parameters!$I$23*$A399,IF($A399&lt;=Parameters!$J$24,Parameters!$I$23*Parameters!$J$23+Parameters!$I$24*($A399-Parameters!$J$23),IF($A399&lt;=Parameters!$J$25,Parameters!$I$23*Parameters!$J$23+Parameters!$I$24*(Parameters!$J$24-Parameters!$J$23)+Parameters!$I$25*($A399-Parameters!$J$24),Parameters!$I$23*Parameters!$J$23+Parameters!$I$24*(Parameters!$J$24-Parameters!$J$23)+Parameters!$I$25*(Parameters!$J$25-Parameters!$J$24)+Parameters!$I$26*($A399-Parameters!$J$25)))),_xlfn.IFS($A399&lt;=Parameters!$J$23,Parameters!$I$23*$A399,$A399&lt;=Parameters!$J$24,Parameters!$I$24*$A399,$A399&lt;=Parameters!$J$25,Parameters!$I$25*$A399,$A399&gt;Parameters!$J$25,Parameters!$I$26*$A399))</f>
        <v>33910</v>
      </c>
      <c r="AA399" s="290">
        <f t="shared" si="190"/>
        <v>86.065989847715741</v>
      </c>
      <c r="AB399" s="290" cm="1">
        <f t="array" ref="AB399">IF(Parameters!$F$55="No",IF($A399&lt;=Parameters!$J$28,Parameters!$I$28*$A399,IF($A399&lt;=Parameters!$J$29,Parameters!$I$28*Parameters!$J$28+Parameters!$I$29*($A399-Parameters!$J$28),IF($A399&lt;=Parameters!$J$30,Parameters!$I$28*Parameters!$J$28+Parameters!$I$29*(Parameters!$J$29-Parameters!$J$28)+Parameters!$I$30*($A399-Parameters!$J$29),Parameters!$I$28*Parameters!$J$28+Parameters!$I$29*(Parameters!$J$29-Parameters!$J$28)+Parameters!$I$30*(Parameters!$J$30-Parameters!$J$29)+Parameters!$I$31*($A399-Parameters!$J$30)))),_xlfn.IFS($A399&lt;=Parameters!$J$28,Parameters!$I$28*$A399,$A399&lt;=Parameters!$J$29,Parameters!$I$29*$A399,$A399&lt;=Parameters!$J$30,Parameters!$I$30*$A399,$A399&gt;Parameters!$J$30,Parameters!$I$31*$A399))</f>
        <v>63500</v>
      </c>
      <c r="AC399" s="290">
        <f t="shared" si="191"/>
        <v>161.16751269035532</v>
      </c>
      <c r="AD399" s="290" cm="1">
        <f t="array" ref="AD399">IF(Parameters!$F$55="No",IF($A399&lt;=Parameters!$J$34,Parameters!$I$34*$A399,IF($A399&lt;=Parameters!$J$35,Parameters!$I$34*Parameters!$J$34+Parameters!$I$35*($A399-Parameters!$J$34),IF($A399&lt;=Parameters!$J$36,Parameters!$I$34*Parameters!$J$34+Parameters!$I$35*(Parameters!$J$35-Parameters!$J$34)+Parameters!$I$36*($A399-Parameters!$J$35),Parameters!$I$34*Parameters!$J$34+Parameters!$I$35*(Parameters!$J$35-Parameters!$J$34)+Parameters!$I$36*(Parameters!$J$36-Parameters!$J$35)+Parameters!$I$37*($A399-Parameters!$J$36)))),_xlfn.IFS($A399&lt;=Parameters!$J$34,Parameters!$I$34*$A399,$A399&lt;=Parameters!$J$35,Parameters!$I$35*$A399,$A399&lt;=Parameters!$J$36,Parameters!$I$36*$A399,$A399&gt;Parameters!$J$36,Parameters!$I$37*$A399))</f>
        <v>41300</v>
      </c>
      <c r="AE399" s="290">
        <f t="shared" si="215"/>
        <v>104.82233502538071</v>
      </c>
      <c r="AF399" s="290" cm="1">
        <f t="array" ref="AF399">IF(Parameters!$F$55="No",IF($A399&lt;=Parameters!$J$39,Parameters!$I$39*$A399,IF($A399&lt;=Parameters!$J$40,Parameters!$I$39*Parameters!$J$39+Parameters!$I$40*($A399-Parameters!$J$39),IF($A399&lt;=Parameters!$J$41,Parameters!$I$39*Parameters!$J$39+Parameters!$I$40*(Parameters!$J$40-Parameters!$J$39)+Parameters!$I$41*($A399-Parameters!$J$40),Parameters!$I$39*Parameters!$J$39+Parameters!$I$40*(Parameters!$J$40-Parameters!$J$39)+Parameters!$I$41*(Parameters!$J$41-Parameters!$J$40)+Parameters!$I$42*($A399-Parameters!$J$41)))),_xlfn.IFS($A399&lt;=Parameters!$J$39,Parameters!$I$39*$A399,$A399&lt;=Parameters!$J$40,Parameters!$I$40*$A399,$A399&lt;=Parameters!$J$41,Parameters!$I$41*$A399,$A399&gt;Parameters!$J$41,Parameters!$I$42*$A399))</f>
        <v>72850</v>
      </c>
      <c r="AG399" s="290">
        <f t="shared" si="216"/>
        <v>184.89847715736042</v>
      </c>
      <c r="AI399" s="428">
        <f t="shared" si="192"/>
        <v>136.48999999999796</v>
      </c>
      <c r="AJ399" s="428">
        <f t="shared" si="193"/>
        <v>159.36000000000058</v>
      </c>
      <c r="AK399" s="428">
        <f t="shared" si="194"/>
        <v>143.5399999999936</v>
      </c>
      <c r="AL399" s="428">
        <f t="shared" si="195"/>
        <v>158.4600000000064</v>
      </c>
      <c r="AM399" s="428">
        <f t="shared" si="196"/>
        <v>136.48999999999796</v>
      </c>
      <c r="AN399" s="428">
        <f t="shared" si="197"/>
        <v>159.36000000000058</v>
      </c>
      <c r="AO399" s="428">
        <f t="shared" si="198"/>
        <v>143.54000000000087</v>
      </c>
      <c r="AP399" s="428">
        <f t="shared" si="199"/>
        <v>158.45999999999913</v>
      </c>
      <c r="AQ399" s="428">
        <f t="shared" si="200"/>
        <v>70</v>
      </c>
      <c r="AR399" s="428">
        <f t="shared" si="201"/>
        <v>190</v>
      </c>
      <c r="AS399" s="428">
        <f t="shared" si="202"/>
        <v>115</v>
      </c>
      <c r="AT399" s="428">
        <f t="shared" si="203"/>
        <v>200</v>
      </c>
      <c r="AU399" s="428">
        <f t="shared" si="204"/>
        <v>115</v>
      </c>
      <c r="AV399" s="428">
        <f t="shared" si="205"/>
        <v>300</v>
      </c>
      <c r="AW399" s="428">
        <f t="shared" si="206"/>
        <v>200</v>
      </c>
      <c r="AX399" s="428">
        <f t="shared" si="207"/>
        <v>300</v>
      </c>
    </row>
    <row r="400" spans="1:50">
      <c r="A400" s="413">
        <v>395</v>
      </c>
      <c r="B400" s="290" cm="1">
        <f t="array" ref="B400">IF(Parameters!$C$55="No",IF($A400&lt;=Parameters!$D$23,Parameters!$C$23*$A400,IF($A400&lt;=Parameters!$D$24,Parameters!$C$23*Parameters!$D$23+Parameters!$C$24*($A400-Parameters!$D$23),IF($A400&lt;=Parameters!$D$25,Parameters!$C$23*Parameters!$D$23+Parameters!$C$24*(Parameters!$D$24-Parameters!$D$23)+Parameters!$C$25*($A400-Parameters!$D$24),Parameters!$C$23*Parameters!$D$23+Parameters!$C$24*(Parameters!$D$24-Parameters!$D$23)+Parameters!$C$25*(Parameters!$D$25-Parameters!$D$24)+Parameters!$C$26*($A400-Parameters!$D$25)))),_xlfn.IFS($A400&lt;=Parameters!$D$23,Parameters!$C$23*$A400,$A400&lt;=Parameters!$D$24,Parameters!$C$24*$A400,$A400&lt;=Parameters!$D$25,Parameters!$C$25*$A400,$A400&gt;Parameters!$D$25,Parameters!$C$26*$A400))</f>
        <v>40317.550000000003</v>
      </c>
      <c r="C400" s="290">
        <f t="shared" si="208"/>
        <v>102.06974683544304</v>
      </c>
      <c r="D400" s="290" cm="1">
        <f t="array" ref="D400">IF(Parameters!$C$55="No",IF($A400&lt;=Parameters!$D$28,Parameters!$C$28*$A400,IF($A400&lt;=Parameters!$D$29,Parameters!$C$28*Parameters!$D$28+Parameters!$C$29*($A400-Parameters!$D$28),IF($A400&lt;=Parameters!$D$30,Parameters!$C$28*Parameters!$D$28+Parameters!$C$29*(Parameters!$D$29-Parameters!$D$28)+Parameters!$C$30*($A400-Parameters!$D$29),Parameters!$C$28*Parameters!$D$28+Parameters!$C$29*(Parameters!$D$29-Parameters!$D$28)+Parameters!$C$30*(Parameters!$D$30-Parameters!$D$29)+Parameters!$C$31*($A400-Parameters!$D$30)))),_xlfn.IFS($A400&lt;=Parameters!$D$28,Parameters!$C$28*$A400,$A400&lt;=Parameters!$D$29,Parameters!$C$29*$A400,$A400&lt;=Parameters!$D$30,Parameters!$C$30*$A400,$A400&gt;Parameters!$D$30,Parameters!$C$31*$A400))</f>
        <v>50431.7</v>
      </c>
      <c r="E400" s="290">
        <f t="shared" si="208"/>
        <v>127.67518987341771</v>
      </c>
      <c r="F400" s="290" cm="1">
        <f t="array" ref="F400">IF(Parameters!$C$55="No",IF($A400&lt;=Parameters!$D$34,Parameters!$C$34*$A400,IF($A400&lt;=Parameters!$D$35,Parameters!$C$34*Parameters!$D$34+Parameters!$C$35*($A400-Parameters!$D$34),IF($A400&lt;=Parameters!$D$36,Parameters!$C$34*Parameters!$D$34+Parameters!$C$35*(Parameters!$D$35-Parameters!$D$34)+Parameters!$C$36*($A400-Parameters!$D$35),Parameters!$C$34*Parameters!$D$34+Parameters!$C$35*(Parameters!$D$35-Parameters!$D$34)+Parameters!$C$36*(Parameters!$D$36-Parameters!$D$35)+Parameters!$C$37*($A400-Parameters!$D$36)))),_xlfn.IFS($A400&lt;=Parameters!$D$34,Parameters!$C$34*$A400,$A400&lt;=Parameters!$D$35,Parameters!$C$35*$A400,$A400&lt;=Parameters!$D$36,Parameters!$C$36*$A400,$A400&gt;Parameters!$D$36,Parameters!$C$37*$A400))</f>
        <v>53467.299999999996</v>
      </c>
      <c r="G400" s="290">
        <f t="shared" si="209"/>
        <v>135.36025316455695</v>
      </c>
      <c r="H400" s="290" cm="1">
        <f t="array" ref="H400">IF(Parameters!$C$55="No",IF($A400&lt;=Parameters!$D$39,Parameters!$C$39*$A400,IF($A400&lt;=Parameters!$D$40,Parameters!$C$39*Parameters!$D$39+Parameters!$C$40*($A400-Parameters!$D$39),IF($A400&lt;=Parameters!$D$41,Parameters!$C$39*Parameters!$D$39+Parameters!$C$40*(Parameters!$D$40-Parameters!$D$39)+Parameters!$C$41*($A400-Parameters!$D$40),Parameters!$C$39*Parameters!$D$39+Parameters!$C$40*(Parameters!$D$40-Parameters!$D$39)+Parameters!$C$41*(Parameters!$D$41-Parameters!$D$40)+Parameters!$C$42*($A400-Parameters!$D$41)))),_xlfn.IFS($A400&lt;=Parameters!$D$39,Parameters!$C$39*$A400,$A400&lt;=Parameters!$D$40,Parameters!$C$40*$A400,$A400&lt;=Parameters!$D$41,Parameters!$C$41*$A400,$A400&gt;Parameters!$D$41,Parameters!$C$42*$A400))</f>
        <v>56500.2</v>
      </c>
      <c r="I400" s="290">
        <f t="shared" si="210"/>
        <v>143.03848101265822</v>
      </c>
      <c r="J400" s="290" cm="1">
        <f t="array" ref="J400">IF(Parameters!$D$55="No",IF($A400&lt;=Parameters!$F$23,Parameters!$E$23*$A400,IF($A400&lt;=Parameters!$F$24,Parameters!$E$23*Parameters!$F$23+Parameters!$E$24*($A400-Parameters!$F$23),IF($A400&lt;=Parameters!$F$25,Parameters!$E$23*Parameters!$F$23+Parameters!$E$24*(Parameters!$F$24-Parameters!$F$23)+Parameters!$E$25*($A400-Parameters!$F$24),Parameters!$E$23*Parameters!$F$23+Parameters!$E$24*(Parameters!$F$24-Parameters!$F$23)+Parameters!$E$25*(Parameters!$F$25-Parameters!$F$24)+Parameters!$E$26*($A400-Parameters!$F$25)))),_xlfn.IFS($A400&lt;=Parameters!$F$23,Parameters!$E$23*$A400,$A400&lt;=Parameters!$F$24,Parameters!$E$24*$A400,$A400&lt;=Parameters!$F$25,Parameters!$E$25*$A400,$A400&gt;Parameters!$F$25,Parameters!$E$26*$A400))</f>
        <v>53913.55</v>
      </c>
      <c r="K400" s="290">
        <f t="shared" si="186"/>
        <v>136.49</v>
      </c>
      <c r="L400" s="290" cm="1">
        <f t="array" ref="L400">IF(Parameters!$D$55="No",IF($A400&lt;=Parameters!$F$28,Parameters!$E$28*$A400,IF($A400&lt;=Parameters!$F$29,Parameters!$E$28*Parameters!$F$28+Parameters!$E$29*($A400-Parameters!$F$28),IF($A400&lt;=Parameters!$F$30,Parameters!$E$28*Parameters!$F$28+Parameters!$E$29*(Parameters!$F$29-Parameters!$F$28)+Parameters!$E$30*($A400-Parameters!$F$29),Parameters!$E$28*Parameters!$F$28+Parameters!$E$29*(Parameters!$F$29-Parameters!$F$28)+Parameters!$E$30*(Parameters!$F$30-Parameters!$F$29)+Parameters!$E$31*($A400-Parameters!$F$30)))),_xlfn.IFS($A400&lt;=Parameters!$F$28,Parameters!$E$28*$A400,$A400&lt;=Parameters!$F$29,Parameters!$E$29*$A400,$A400&lt;=Parameters!$F$30,Parameters!$E$30*$A400,$A400&gt;Parameters!$F$30,Parameters!$E$31*$A400))</f>
        <v>62947.200000000004</v>
      </c>
      <c r="M400" s="290">
        <f t="shared" si="187"/>
        <v>159.36000000000001</v>
      </c>
      <c r="N400" s="290" cm="1">
        <f t="array" ref="N400">IF(Parameters!$D$55="No",IF($A400&lt;=Parameters!$F$34,Parameters!$E$34*$A400,IF($A400&lt;=Parameters!$F$35,Parameters!$E$34*Parameters!$F$34+Parameters!$E$35*($A400-Parameters!$F$34),IF($A400&lt;=Parameters!$F$36,Parameters!$E$34*Parameters!$F$34+Parameters!$E$35*(Parameters!$F$35-Parameters!$F$34)+Parameters!$E$36*($A400-Parameters!$F$35),Parameters!$E$34*Parameters!$F$34+Parameters!$E$35*(Parameters!$F$35-Parameters!$F$34)+Parameters!$E$36*(Parameters!$F$36-Parameters!$F$35)+Parameters!$E$37*($A400-Parameters!$F$36)))),_xlfn.IFS($A400&lt;=Parameters!$F$34,Parameters!$E$34*$A400,$A400&lt;=Parameters!$F$35,Parameters!$E$35*$A400,$A400&lt;=Parameters!$F$36,Parameters!$E$36*$A400,$A400&gt;Parameters!$F$36,Parameters!$E$37*$A400))</f>
        <v>56698.299999999996</v>
      </c>
      <c r="O400" s="290">
        <f t="shared" si="211"/>
        <v>143.54</v>
      </c>
      <c r="P400" s="290" cm="1">
        <f t="array" ref="P400">IF(Parameters!$D$55="No",IF($A400&lt;=Parameters!$F$39,Parameters!$E$39*$A400,IF($A400&lt;=Parameters!$F$40,Parameters!$E$39*Parameters!$F$39+Parameters!$E$40*($A400-Parameters!$F$39),IF($A400&lt;=Parameters!$F$41,Parameters!$E$39*Parameters!$F$39+Parameters!$E$40*(Parameters!$F$40-Parameters!$F$39)+Parameters!$E$41*($A400-Parameters!$F$40),Parameters!$E$39*Parameters!$F$39+Parameters!$E$40*(Parameters!$F$40-Parameters!$F$39)+Parameters!$E$41*(Parameters!$F$41-Parameters!$F$40)+Parameters!$E$42*($A400-Parameters!$F$41)))),_xlfn.IFS($A400&lt;=Parameters!$F$39,Parameters!$E$39*$A400,$A400&lt;=Parameters!$F$40,Parameters!$E$40*$A400,$A400&lt;=Parameters!$F$41,Parameters!$E$41*$A400,$A400&gt;Parameters!$F$41,Parameters!$E$42*$A400))</f>
        <v>62591.700000000004</v>
      </c>
      <c r="Q400" s="290">
        <f t="shared" si="212"/>
        <v>158.46</v>
      </c>
      <c r="R400" s="290" cm="1">
        <f t="array" ref="R400">IF(Parameters!$E$55="No",IF($A400&lt;=Parameters!$H$23,Parameters!$G$23*$A400,IF($A400&lt;=Parameters!$H$24,Parameters!$G$23*Parameters!$H$23+Parameters!$G$24*($A400-Parameters!$H$23),IF($A400&lt;=Parameters!$H$25,Parameters!$G$23*Parameters!$H$23+Parameters!$G$24*(Parameters!$H$24-Parameters!$H$23)+Parameters!$G$25*($A400-Parameters!$H$24),Parameters!$G$23*Parameters!$H$23+Parameters!$G$24*(Parameters!$H$24-Parameters!$H$23)+Parameters!$G$25*(Parameters!$H$25-Parameters!$H$24)+Parameters!$G$26*($A400-Parameters!$H$25)))),_xlfn.IFS($A400&lt;=Parameters!$H$23,Parameters!$G$23*$A400,$A400&lt;=Parameters!$H$24,Parameters!$G$24*$A400,$A400&lt;=Parameters!$H$25,Parameters!$G$25*$A400,$A400&gt;Parameters!$H$25,Parameters!$G$26*$A400))</f>
        <v>27650</v>
      </c>
      <c r="S400" s="290">
        <f t="shared" si="188"/>
        <v>70</v>
      </c>
      <c r="T400" s="290" cm="1">
        <f t="array" ref="T400">IF(Parameters!$E$55="No",IF($A400&lt;=Parameters!$H$28,Parameters!$G$28*$A400,IF($A400&lt;=Parameters!$H$29,Parameters!$G$28*Parameters!$H$28+Parameters!$G$29*($A400-Parameters!$H$28),IF($A400&lt;=Parameters!$H$30,Parameters!$G$28*Parameters!$H$28+Parameters!$G$29*(Parameters!$H$29-Parameters!$H$28)+Parameters!$G$30*($A400-Parameters!$H$29),Parameters!$G$28*Parameters!$H$28+Parameters!$G$29*(Parameters!$H$29-Parameters!$H$28)+Parameters!$G$30*(Parameters!$H$30-Parameters!$H$29)+Parameters!$G$31*($A400-Parameters!$H$30)))),_xlfn.IFS($A400&lt;=Parameters!$H$28,Parameters!$G$28*$A400,$A400&lt;=Parameters!$H$29,Parameters!$G$29*$A400,$A400&lt;=Parameters!$H$30,Parameters!$G$30*$A400,$A400&gt;Parameters!$H$30,Parameters!$G$31*$A400))</f>
        <v>75050</v>
      </c>
      <c r="U400" s="290">
        <f t="shared" si="189"/>
        <v>190</v>
      </c>
      <c r="V400" s="290" cm="1">
        <f t="array" ref="V400">IF(Parameters!$E$55="No",IF($A400&lt;=Parameters!$H$34,Parameters!$G$34*$A400,IF($A400&lt;=Parameters!$H$35,Parameters!$G$34*Parameters!$H$34+Parameters!$G$35*($A400-Parameters!$H$34),IF($A400&lt;=Parameters!$H$36,Parameters!$G$34*Parameters!$H$34+Parameters!$G$35*(Parameters!$H$35-Parameters!$H$34)+Parameters!$G$36*($A400-Parameters!$H$35),Parameters!$G$34*Parameters!$H$34+Parameters!$G$35*(Parameters!$H$35-Parameters!$H$34)+Parameters!$G$36*(Parameters!$H$36-Parameters!$H$35)+Parameters!$G$37*($A400-Parameters!$H$36)))),_xlfn.IFS($A400&lt;=Parameters!$H$34,Parameters!$G$34*$A400,$A400&lt;=Parameters!$H$35,Parameters!$G$35*$A400,$A400&lt;=Parameters!$H$36,Parameters!$G$36*$A400,$A400&gt;Parameters!$H$36,Parameters!$G$37*$A400))</f>
        <v>45425</v>
      </c>
      <c r="W400" s="290">
        <f t="shared" si="213"/>
        <v>115</v>
      </c>
      <c r="X400" s="290" cm="1">
        <f t="array" ref="X400">IF(Parameters!$E$55="No",IF($A400&lt;=Parameters!$H$39,Parameters!$G$39*$A400,IF($A400&lt;=Parameters!$H$40,Parameters!$G$39*Parameters!$H$39+Parameters!$G$40*($A400-Parameters!$H$39),IF($A400&lt;=Parameters!$H$41,Parameters!$G$39*Parameters!$H$39+Parameters!$G$40*(Parameters!$H$40-Parameters!$H$39)+Parameters!$G$41*($A400-Parameters!$H$40),Parameters!$G$39*Parameters!$H$39+Parameters!$G$40*(Parameters!$H$40-Parameters!$H$39)+Parameters!$G$41*(Parameters!$H$41-Parameters!$H$40)+Parameters!$G$42*($A400-Parameters!$H$41)))),_xlfn.IFS($A400&lt;=Parameters!$H$39,Parameters!$G$39*$A400,$A400&lt;=Parameters!$H$40,Parameters!$G$40*$A400,$A400&lt;=Parameters!$H$41,Parameters!$G$41*$A400,$A400&gt;Parameters!$H$41,Parameters!$G$42*$A400))</f>
        <v>79000</v>
      </c>
      <c r="Y400" s="290">
        <f t="shared" si="214"/>
        <v>200</v>
      </c>
      <c r="Z400" s="290" cm="1">
        <f t="array" ref="Z400">IF(Parameters!$F$55="No",IF($A400&lt;=Parameters!$J$23,Parameters!$I$23*$A400,IF($A400&lt;=Parameters!$J$24,Parameters!$I$23*Parameters!$J$23+Parameters!$I$24*($A400-Parameters!$J$23),IF($A400&lt;=Parameters!$J$25,Parameters!$I$23*Parameters!$J$23+Parameters!$I$24*(Parameters!$J$24-Parameters!$J$23)+Parameters!$I$25*($A400-Parameters!$J$24),Parameters!$I$23*Parameters!$J$23+Parameters!$I$24*(Parameters!$J$24-Parameters!$J$23)+Parameters!$I$25*(Parameters!$J$25-Parameters!$J$24)+Parameters!$I$26*($A400-Parameters!$J$25)))),_xlfn.IFS($A400&lt;=Parameters!$J$23,Parameters!$I$23*$A400,$A400&lt;=Parameters!$J$24,Parameters!$I$24*$A400,$A400&lt;=Parameters!$J$25,Parameters!$I$25*$A400,$A400&gt;Parameters!$J$25,Parameters!$I$26*$A400))</f>
        <v>34025</v>
      </c>
      <c r="AA400" s="290">
        <f t="shared" si="190"/>
        <v>86.139240506329116</v>
      </c>
      <c r="AB400" s="290" cm="1">
        <f t="array" ref="AB400">IF(Parameters!$F$55="No",IF($A400&lt;=Parameters!$J$28,Parameters!$I$28*$A400,IF($A400&lt;=Parameters!$J$29,Parameters!$I$28*Parameters!$J$28+Parameters!$I$29*($A400-Parameters!$J$28),IF($A400&lt;=Parameters!$J$30,Parameters!$I$28*Parameters!$J$28+Parameters!$I$29*(Parameters!$J$29-Parameters!$J$28)+Parameters!$I$30*($A400-Parameters!$J$29),Parameters!$I$28*Parameters!$J$28+Parameters!$I$29*(Parameters!$J$29-Parameters!$J$28)+Parameters!$I$30*(Parameters!$J$30-Parameters!$J$29)+Parameters!$I$31*($A400-Parameters!$J$30)))),_xlfn.IFS($A400&lt;=Parameters!$J$28,Parameters!$I$28*$A400,$A400&lt;=Parameters!$J$29,Parameters!$I$29*$A400,$A400&lt;=Parameters!$J$30,Parameters!$I$30*$A400,$A400&gt;Parameters!$J$30,Parameters!$I$31*$A400))</f>
        <v>63800</v>
      </c>
      <c r="AC400" s="290">
        <f t="shared" si="191"/>
        <v>161.51898734177215</v>
      </c>
      <c r="AD400" s="290" cm="1">
        <f t="array" ref="AD400">IF(Parameters!$F$55="No",IF($A400&lt;=Parameters!$J$34,Parameters!$I$34*$A400,IF($A400&lt;=Parameters!$J$35,Parameters!$I$34*Parameters!$J$34+Parameters!$I$35*($A400-Parameters!$J$34),IF($A400&lt;=Parameters!$J$36,Parameters!$I$34*Parameters!$J$34+Parameters!$I$35*(Parameters!$J$35-Parameters!$J$34)+Parameters!$I$36*($A400-Parameters!$J$35),Parameters!$I$34*Parameters!$J$34+Parameters!$I$35*(Parameters!$J$35-Parameters!$J$34)+Parameters!$I$36*(Parameters!$J$36-Parameters!$J$35)+Parameters!$I$37*($A400-Parameters!$J$36)))),_xlfn.IFS($A400&lt;=Parameters!$J$34,Parameters!$I$34*$A400,$A400&lt;=Parameters!$J$35,Parameters!$I$35*$A400,$A400&lt;=Parameters!$J$36,Parameters!$I$36*$A400,$A400&gt;Parameters!$J$36,Parameters!$I$37*$A400))</f>
        <v>41500</v>
      </c>
      <c r="AE400" s="290">
        <f t="shared" si="215"/>
        <v>105.0632911392405</v>
      </c>
      <c r="AF400" s="290" cm="1">
        <f t="array" ref="AF400">IF(Parameters!$F$55="No",IF($A400&lt;=Parameters!$J$39,Parameters!$I$39*$A400,IF($A400&lt;=Parameters!$J$40,Parameters!$I$39*Parameters!$J$39+Parameters!$I$40*($A400-Parameters!$J$39),IF($A400&lt;=Parameters!$J$41,Parameters!$I$39*Parameters!$J$39+Parameters!$I$40*(Parameters!$J$40-Parameters!$J$39)+Parameters!$I$41*($A400-Parameters!$J$40),Parameters!$I$39*Parameters!$J$39+Parameters!$I$40*(Parameters!$J$40-Parameters!$J$39)+Parameters!$I$41*(Parameters!$J$41-Parameters!$J$40)+Parameters!$I$42*($A400-Parameters!$J$41)))),_xlfn.IFS($A400&lt;=Parameters!$J$39,Parameters!$I$39*$A400,$A400&lt;=Parameters!$J$40,Parameters!$I$40*$A400,$A400&lt;=Parameters!$J$41,Parameters!$I$41*$A400,$A400&gt;Parameters!$J$41,Parameters!$I$42*$A400))</f>
        <v>73150</v>
      </c>
      <c r="AG400" s="290">
        <f t="shared" si="216"/>
        <v>185.18987341772151</v>
      </c>
      <c r="AI400" s="428">
        <f t="shared" si="192"/>
        <v>136.49000000000524</v>
      </c>
      <c r="AJ400" s="428">
        <f t="shared" si="193"/>
        <v>159.35999999999331</v>
      </c>
      <c r="AK400" s="428">
        <f t="shared" si="194"/>
        <v>143.54000000000087</v>
      </c>
      <c r="AL400" s="428">
        <f t="shared" si="195"/>
        <v>158.45999999999185</v>
      </c>
      <c r="AM400" s="428">
        <f t="shared" si="196"/>
        <v>136.48999999999796</v>
      </c>
      <c r="AN400" s="428">
        <f t="shared" si="197"/>
        <v>159.36000000000058</v>
      </c>
      <c r="AO400" s="428">
        <f t="shared" si="198"/>
        <v>143.54000000000087</v>
      </c>
      <c r="AP400" s="428">
        <f t="shared" si="199"/>
        <v>158.45999999999913</v>
      </c>
      <c r="AQ400" s="428">
        <f t="shared" si="200"/>
        <v>70</v>
      </c>
      <c r="AR400" s="428">
        <f t="shared" si="201"/>
        <v>190</v>
      </c>
      <c r="AS400" s="428">
        <f t="shared" si="202"/>
        <v>115</v>
      </c>
      <c r="AT400" s="428">
        <f t="shared" si="203"/>
        <v>200</v>
      </c>
      <c r="AU400" s="428">
        <f t="shared" si="204"/>
        <v>115</v>
      </c>
      <c r="AV400" s="428">
        <f t="shared" si="205"/>
        <v>300</v>
      </c>
      <c r="AW400" s="428">
        <f t="shared" si="206"/>
        <v>200</v>
      </c>
      <c r="AX400" s="428">
        <f t="shared" si="207"/>
        <v>300</v>
      </c>
    </row>
    <row r="401" spans="1:50">
      <c r="A401" s="413">
        <v>396</v>
      </c>
      <c r="B401" s="290" cm="1">
        <f t="array" ref="B401">IF(Parameters!$C$55="No",IF($A401&lt;=Parameters!$D$23,Parameters!$C$23*$A401,IF($A401&lt;=Parameters!$D$24,Parameters!$C$23*Parameters!$D$23+Parameters!$C$24*($A401-Parameters!$D$23),IF($A401&lt;=Parameters!$D$25,Parameters!$C$23*Parameters!$D$23+Parameters!$C$24*(Parameters!$D$24-Parameters!$D$23)+Parameters!$C$25*($A401-Parameters!$D$24),Parameters!$C$23*Parameters!$D$23+Parameters!$C$24*(Parameters!$D$24-Parameters!$D$23)+Parameters!$C$25*(Parameters!$D$25-Parameters!$D$24)+Parameters!$C$26*($A401-Parameters!$D$25)))),_xlfn.IFS($A401&lt;=Parameters!$D$23,Parameters!$C$23*$A401,$A401&lt;=Parameters!$D$24,Parameters!$C$24*$A401,$A401&lt;=Parameters!$D$25,Parameters!$C$25*$A401,$A401&gt;Parameters!$D$25,Parameters!$C$26*$A401))</f>
        <v>40454.04</v>
      </c>
      <c r="C401" s="290">
        <f t="shared" si="208"/>
        <v>102.15666666666667</v>
      </c>
      <c r="D401" s="290" cm="1">
        <f t="array" ref="D401">IF(Parameters!$C$55="No",IF($A401&lt;=Parameters!$D$28,Parameters!$C$28*$A401,IF($A401&lt;=Parameters!$D$29,Parameters!$C$28*Parameters!$D$28+Parameters!$C$29*($A401-Parameters!$D$28),IF($A401&lt;=Parameters!$D$30,Parameters!$C$28*Parameters!$D$28+Parameters!$C$29*(Parameters!$D$29-Parameters!$D$28)+Parameters!$C$30*($A401-Parameters!$D$29),Parameters!$C$28*Parameters!$D$28+Parameters!$C$29*(Parameters!$D$29-Parameters!$D$28)+Parameters!$C$30*(Parameters!$D$30-Parameters!$D$29)+Parameters!$C$31*($A401-Parameters!$D$30)))),_xlfn.IFS($A401&lt;=Parameters!$D$28,Parameters!$C$28*$A401,$A401&lt;=Parameters!$D$29,Parameters!$C$29*$A401,$A401&lt;=Parameters!$D$30,Parameters!$C$30*$A401,$A401&gt;Parameters!$D$30,Parameters!$C$31*$A401))</f>
        <v>50591.06</v>
      </c>
      <c r="E401" s="290">
        <f t="shared" si="208"/>
        <v>127.75520202020202</v>
      </c>
      <c r="F401" s="290" cm="1">
        <f t="array" ref="F401">IF(Parameters!$C$55="No",IF($A401&lt;=Parameters!$D$34,Parameters!$C$34*$A401,IF($A401&lt;=Parameters!$D$35,Parameters!$C$34*Parameters!$D$34+Parameters!$C$35*($A401-Parameters!$D$34),IF($A401&lt;=Parameters!$D$36,Parameters!$C$34*Parameters!$D$34+Parameters!$C$35*(Parameters!$D$35-Parameters!$D$34)+Parameters!$C$36*($A401-Parameters!$D$35),Parameters!$C$34*Parameters!$D$34+Parameters!$C$35*(Parameters!$D$35-Parameters!$D$34)+Parameters!$C$36*(Parameters!$D$36-Parameters!$D$35)+Parameters!$C$37*($A401-Parameters!$D$36)))),_xlfn.IFS($A401&lt;=Parameters!$D$34,Parameters!$C$34*$A401,$A401&lt;=Parameters!$D$35,Parameters!$C$35*$A401,$A401&lt;=Parameters!$D$36,Parameters!$C$36*$A401,$A401&gt;Parameters!$D$36,Parameters!$C$37*$A401))</f>
        <v>53610.84</v>
      </c>
      <c r="G401" s="290">
        <f t="shared" si="209"/>
        <v>135.38090909090909</v>
      </c>
      <c r="H401" s="290" cm="1">
        <f t="array" ref="H401">IF(Parameters!$C$55="No",IF($A401&lt;=Parameters!$D$39,Parameters!$C$39*$A401,IF($A401&lt;=Parameters!$D$40,Parameters!$C$39*Parameters!$D$39+Parameters!$C$40*($A401-Parameters!$D$39),IF($A401&lt;=Parameters!$D$41,Parameters!$C$39*Parameters!$D$39+Parameters!$C$40*(Parameters!$D$40-Parameters!$D$39)+Parameters!$C$41*($A401-Parameters!$D$40),Parameters!$C$39*Parameters!$D$39+Parameters!$C$40*(Parameters!$D$40-Parameters!$D$39)+Parameters!$C$41*(Parameters!$D$41-Parameters!$D$40)+Parameters!$C$42*($A401-Parameters!$D$41)))),_xlfn.IFS($A401&lt;=Parameters!$D$39,Parameters!$C$39*$A401,$A401&lt;=Parameters!$D$40,Parameters!$C$40*$A401,$A401&lt;=Parameters!$D$41,Parameters!$C$41*$A401,$A401&gt;Parameters!$D$41,Parameters!$C$42*$A401))</f>
        <v>56658.66</v>
      </c>
      <c r="I401" s="290">
        <f t="shared" si="210"/>
        <v>143.07742424242426</v>
      </c>
      <c r="J401" s="290" cm="1">
        <f t="array" ref="J401">IF(Parameters!$D$55="No",IF($A401&lt;=Parameters!$F$23,Parameters!$E$23*$A401,IF($A401&lt;=Parameters!$F$24,Parameters!$E$23*Parameters!$F$23+Parameters!$E$24*($A401-Parameters!$F$23),IF($A401&lt;=Parameters!$F$25,Parameters!$E$23*Parameters!$F$23+Parameters!$E$24*(Parameters!$F$24-Parameters!$F$23)+Parameters!$E$25*($A401-Parameters!$F$24),Parameters!$E$23*Parameters!$F$23+Parameters!$E$24*(Parameters!$F$24-Parameters!$F$23)+Parameters!$E$25*(Parameters!$F$25-Parameters!$F$24)+Parameters!$E$26*($A401-Parameters!$F$25)))),_xlfn.IFS($A401&lt;=Parameters!$F$23,Parameters!$E$23*$A401,$A401&lt;=Parameters!$F$24,Parameters!$E$24*$A401,$A401&lt;=Parameters!$F$25,Parameters!$E$25*$A401,$A401&gt;Parameters!$F$25,Parameters!$E$26*$A401))</f>
        <v>54050.04</v>
      </c>
      <c r="K401" s="290">
        <f t="shared" si="186"/>
        <v>136.49</v>
      </c>
      <c r="L401" s="290" cm="1">
        <f t="array" ref="L401">IF(Parameters!$D$55="No",IF($A401&lt;=Parameters!$F$28,Parameters!$E$28*$A401,IF($A401&lt;=Parameters!$F$29,Parameters!$E$28*Parameters!$F$28+Parameters!$E$29*($A401-Parameters!$F$28),IF($A401&lt;=Parameters!$F$30,Parameters!$E$28*Parameters!$F$28+Parameters!$E$29*(Parameters!$F$29-Parameters!$F$28)+Parameters!$E$30*($A401-Parameters!$F$29),Parameters!$E$28*Parameters!$F$28+Parameters!$E$29*(Parameters!$F$29-Parameters!$F$28)+Parameters!$E$30*(Parameters!$F$30-Parameters!$F$29)+Parameters!$E$31*($A401-Parameters!$F$30)))),_xlfn.IFS($A401&lt;=Parameters!$F$28,Parameters!$E$28*$A401,$A401&lt;=Parameters!$F$29,Parameters!$E$29*$A401,$A401&lt;=Parameters!$F$30,Parameters!$E$30*$A401,$A401&gt;Parameters!$F$30,Parameters!$E$31*$A401))</f>
        <v>63106.560000000005</v>
      </c>
      <c r="M401" s="290">
        <f t="shared" si="187"/>
        <v>159.36000000000001</v>
      </c>
      <c r="N401" s="290" cm="1">
        <f t="array" ref="N401">IF(Parameters!$D$55="No",IF($A401&lt;=Parameters!$F$34,Parameters!$E$34*$A401,IF($A401&lt;=Parameters!$F$35,Parameters!$E$34*Parameters!$F$34+Parameters!$E$35*($A401-Parameters!$F$34),IF($A401&lt;=Parameters!$F$36,Parameters!$E$34*Parameters!$F$34+Parameters!$E$35*(Parameters!$F$35-Parameters!$F$34)+Parameters!$E$36*($A401-Parameters!$F$35),Parameters!$E$34*Parameters!$F$34+Parameters!$E$35*(Parameters!$F$35-Parameters!$F$34)+Parameters!$E$36*(Parameters!$F$36-Parameters!$F$35)+Parameters!$E$37*($A401-Parameters!$F$36)))),_xlfn.IFS($A401&lt;=Parameters!$F$34,Parameters!$E$34*$A401,$A401&lt;=Parameters!$F$35,Parameters!$E$35*$A401,$A401&lt;=Parameters!$F$36,Parameters!$E$36*$A401,$A401&gt;Parameters!$F$36,Parameters!$E$37*$A401))</f>
        <v>56841.84</v>
      </c>
      <c r="O401" s="290">
        <f t="shared" si="211"/>
        <v>143.54</v>
      </c>
      <c r="P401" s="290" cm="1">
        <f t="array" ref="P401">IF(Parameters!$D$55="No",IF($A401&lt;=Parameters!$F$39,Parameters!$E$39*$A401,IF($A401&lt;=Parameters!$F$40,Parameters!$E$39*Parameters!$F$39+Parameters!$E$40*($A401-Parameters!$F$39),IF($A401&lt;=Parameters!$F$41,Parameters!$E$39*Parameters!$F$39+Parameters!$E$40*(Parameters!$F$40-Parameters!$F$39)+Parameters!$E$41*($A401-Parameters!$F$40),Parameters!$E$39*Parameters!$F$39+Parameters!$E$40*(Parameters!$F$40-Parameters!$F$39)+Parameters!$E$41*(Parameters!$F$41-Parameters!$F$40)+Parameters!$E$42*($A401-Parameters!$F$41)))),_xlfn.IFS($A401&lt;=Parameters!$F$39,Parameters!$E$39*$A401,$A401&lt;=Parameters!$F$40,Parameters!$E$40*$A401,$A401&lt;=Parameters!$F$41,Parameters!$E$41*$A401,$A401&gt;Parameters!$F$41,Parameters!$E$42*$A401))</f>
        <v>62750.16</v>
      </c>
      <c r="Q401" s="290">
        <f t="shared" si="212"/>
        <v>158.46</v>
      </c>
      <c r="R401" s="290" cm="1">
        <f t="array" ref="R401">IF(Parameters!$E$55="No",IF($A401&lt;=Parameters!$H$23,Parameters!$G$23*$A401,IF($A401&lt;=Parameters!$H$24,Parameters!$G$23*Parameters!$H$23+Parameters!$G$24*($A401-Parameters!$H$23),IF($A401&lt;=Parameters!$H$25,Parameters!$G$23*Parameters!$H$23+Parameters!$G$24*(Parameters!$H$24-Parameters!$H$23)+Parameters!$G$25*($A401-Parameters!$H$24),Parameters!$G$23*Parameters!$H$23+Parameters!$G$24*(Parameters!$H$24-Parameters!$H$23)+Parameters!$G$25*(Parameters!$H$25-Parameters!$H$24)+Parameters!$G$26*($A401-Parameters!$H$25)))),_xlfn.IFS($A401&lt;=Parameters!$H$23,Parameters!$G$23*$A401,$A401&lt;=Parameters!$H$24,Parameters!$G$24*$A401,$A401&lt;=Parameters!$H$25,Parameters!$G$25*$A401,$A401&gt;Parameters!$H$25,Parameters!$G$26*$A401))</f>
        <v>27720</v>
      </c>
      <c r="S401" s="290">
        <f t="shared" si="188"/>
        <v>70</v>
      </c>
      <c r="T401" s="290" cm="1">
        <f t="array" ref="T401">IF(Parameters!$E$55="No",IF($A401&lt;=Parameters!$H$28,Parameters!$G$28*$A401,IF($A401&lt;=Parameters!$H$29,Parameters!$G$28*Parameters!$H$28+Parameters!$G$29*($A401-Parameters!$H$28),IF($A401&lt;=Parameters!$H$30,Parameters!$G$28*Parameters!$H$28+Parameters!$G$29*(Parameters!$H$29-Parameters!$H$28)+Parameters!$G$30*($A401-Parameters!$H$29),Parameters!$G$28*Parameters!$H$28+Parameters!$G$29*(Parameters!$H$29-Parameters!$H$28)+Parameters!$G$30*(Parameters!$H$30-Parameters!$H$29)+Parameters!$G$31*($A401-Parameters!$H$30)))),_xlfn.IFS($A401&lt;=Parameters!$H$28,Parameters!$G$28*$A401,$A401&lt;=Parameters!$H$29,Parameters!$G$29*$A401,$A401&lt;=Parameters!$H$30,Parameters!$G$30*$A401,$A401&gt;Parameters!$H$30,Parameters!$G$31*$A401))</f>
        <v>75240</v>
      </c>
      <c r="U401" s="290">
        <f t="shared" si="189"/>
        <v>190</v>
      </c>
      <c r="V401" s="290" cm="1">
        <f t="array" ref="V401">IF(Parameters!$E$55="No",IF($A401&lt;=Parameters!$H$34,Parameters!$G$34*$A401,IF($A401&lt;=Parameters!$H$35,Parameters!$G$34*Parameters!$H$34+Parameters!$G$35*($A401-Parameters!$H$34),IF($A401&lt;=Parameters!$H$36,Parameters!$G$34*Parameters!$H$34+Parameters!$G$35*(Parameters!$H$35-Parameters!$H$34)+Parameters!$G$36*($A401-Parameters!$H$35),Parameters!$G$34*Parameters!$H$34+Parameters!$G$35*(Parameters!$H$35-Parameters!$H$34)+Parameters!$G$36*(Parameters!$H$36-Parameters!$H$35)+Parameters!$G$37*($A401-Parameters!$H$36)))),_xlfn.IFS($A401&lt;=Parameters!$H$34,Parameters!$G$34*$A401,$A401&lt;=Parameters!$H$35,Parameters!$G$35*$A401,$A401&lt;=Parameters!$H$36,Parameters!$G$36*$A401,$A401&gt;Parameters!$H$36,Parameters!$G$37*$A401))</f>
        <v>45540</v>
      </c>
      <c r="W401" s="290">
        <f t="shared" si="213"/>
        <v>115</v>
      </c>
      <c r="X401" s="290" cm="1">
        <f t="array" ref="X401">IF(Parameters!$E$55="No",IF($A401&lt;=Parameters!$H$39,Parameters!$G$39*$A401,IF($A401&lt;=Parameters!$H$40,Parameters!$G$39*Parameters!$H$39+Parameters!$G$40*($A401-Parameters!$H$39),IF($A401&lt;=Parameters!$H$41,Parameters!$G$39*Parameters!$H$39+Parameters!$G$40*(Parameters!$H$40-Parameters!$H$39)+Parameters!$G$41*($A401-Parameters!$H$40),Parameters!$G$39*Parameters!$H$39+Parameters!$G$40*(Parameters!$H$40-Parameters!$H$39)+Parameters!$G$41*(Parameters!$H$41-Parameters!$H$40)+Parameters!$G$42*($A401-Parameters!$H$41)))),_xlfn.IFS($A401&lt;=Parameters!$H$39,Parameters!$G$39*$A401,$A401&lt;=Parameters!$H$40,Parameters!$G$40*$A401,$A401&lt;=Parameters!$H$41,Parameters!$G$41*$A401,$A401&gt;Parameters!$H$41,Parameters!$G$42*$A401))</f>
        <v>79200</v>
      </c>
      <c r="Y401" s="290">
        <f t="shared" si="214"/>
        <v>200</v>
      </c>
      <c r="Z401" s="290" cm="1">
        <f t="array" ref="Z401">IF(Parameters!$F$55="No",IF($A401&lt;=Parameters!$J$23,Parameters!$I$23*$A401,IF($A401&lt;=Parameters!$J$24,Parameters!$I$23*Parameters!$J$23+Parameters!$I$24*($A401-Parameters!$J$23),IF($A401&lt;=Parameters!$J$25,Parameters!$I$23*Parameters!$J$23+Parameters!$I$24*(Parameters!$J$24-Parameters!$J$23)+Parameters!$I$25*($A401-Parameters!$J$24),Parameters!$I$23*Parameters!$J$23+Parameters!$I$24*(Parameters!$J$24-Parameters!$J$23)+Parameters!$I$25*(Parameters!$J$25-Parameters!$J$24)+Parameters!$I$26*($A401-Parameters!$J$25)))),_xlfn.IFS($A401&lt;=Parameters!$J$23,Parameters!$I$23*$A401,$A401&lt;=Parameters!$J$24,Parameters!$I$24*$A401,$A401&lt;=Parameters!$J$25,Parameters!$I$25*$A401,$A401&gt;Parameters!$J$25,Parameters!$I$26*$A401))</f>
        <v>34140</v>
      </c>
      <c r="AA401" s="290">
        <f t="shared" si="190"/>
        <v>86.212121212121218</v>
      </c>
      <c r="AB401" s="290" cm="1">
        <f t="array" ref="AB401">IF(Parameters!$F$55="No",IF($A401&lt;=Parameters!$J$28,Parameters!$I$28*$A401,IF($A401&lt;=Parameters!$J$29,Parameters!$I$28*Parameters!$J$28+Parameters!$I$29*($A401-Parameters!$J$28),IF($A401&lt;=Parameters!$J$30,Parameters!$I$28*Parameters!$J$28+Parameters!$I$29*(Parameters!$J$29-Parameters!$J$28)+Parameters!$I$30*($A401-Parameters!$J$29),Parameters!$I$28*Parameters!$J$28+Parameters!$I$29*(Parameters!$J$29-Parameters!$J$28)+Parameters!$I$30*(Parameters!$J$30-Parameters!$J$29)+Parameters!$I$31*($A401-Parameters!$J$30)))),_xlfn.IFS($A401&lt;=Parameters!$J$28,Parameters!$I$28*$A401,$A401&lt;=Parameters!$J$29,Parameters!$I$29*$A401,$A401&lt;=Parameters!$J$30,Parameters!$I$30*$A401,$A401&gt;Parameters!$J$30,Parameters!$I$31*$A401))</f>
        <v>64100</v>
      </c>
      <c r="AC401" s="290">
        <f t="shared" si="191"/>
        <v>161.86868686868686</v>
      </c>
      <c r="AD401" s="290" cm="1">
        <f t="array" ref="AD401">IF(Parameters!$F$55="No",IF($A401&lt;=Parameters!$J$34,Parameters!$I$34*$A401,IF($A401&lt;=Parameters!$J$35,Parameters!$I$34*Parameters!$J$34+Parameters!$I$35*($A401-Parameters!$J$34),IF($A401&lt;=Parameters!$J$36,Parameters!$I$34*Parameters!$J$34+Parameters!$I$35*(Parameters!$J$35-Parameters!$J$34)+Parameters!$I$36*($A401-Parameters!$J$35),Parameters!$I$34*Parameters!$J$34+Parameters!$I$35*(Parameters!$J$35-Parameters!$J$34)+Parameters!$I$36*(Parameters!$J$36-Parameters!$J$35)+Parameters!$I$37*($A401-Parameters!$J$36)))),_xlfn.IFS($A401&lt;=Parameters!$J$34,Parameters!$I$34*$A401,$A401&lt;=Parameters!$J$35,Parameters!$I$35*$A401,$A401&lt;=Parameters!$J$36,Parameters!$I$36*$A401,$A401&gt;Parameters!$J$36,Parameters!$I$37*$A401))</f>
        <v>41700</v>
      </c>
      <c r="AE401" s="290">
        <f t="shared" si="215"/>
        <v>105.3030303030303</v>
      </c>
      <c r="AF401" s="290" cm="1">
        <f t="array" ref="AF401">IF(Parameters!$F$55="No",IF($A401&lt;=Parameters!$J$39,Parameters!$I$39*$A401,IF($A401&lt;=Parameters!$J$40,Parameters!$I$39*Parameters!$J$39+Parameters!$I$40*($A401-Parameters!$J$39),IF($A401&lt;=Parameters!$J$41,Parameters!$I$39*Parameters!$J$39+Parameters!$I$40*(Parameters!$J$40-Parameters!$J$39)+Parameters!$I$41*($A401-Parameters!$J$40),Parameters!$I$39*Parameters!$J$39+Parameters!$I$40*(Parameters!$J$40-Parameters!$J$39)+Parameters!$I$41*(Parameters!$J$41-Parameters!$J$40)+Parameters!$I$42*($A401-Parameters!$J$41)))),_xlfn.IFS($A401&lt;=Parameters!$J$39,Parameters!$I$39*$A401,$A401&lt;=Parameters!$J$40,Parameters!$I$40*$A401,$A401&lt;=Parameters!$J$41,Parameters!$I$41*$A401,$A401&gt;Parameters!$J$41,Parameters!$I$42*$A401))</f>
        <v>73450</v>
      </c>
      <c r="AG401" s="290">
        <f t="shared" si="216"/>
        <v>185.47979797979798</v>
      </c>
      <c r="AI401" s="428">
        <f t="shared" si="192"/>
        <v>136.48999999999796</v>
      </c>
      <c r="AJ401" s="428">
        <f t="shared" si="193"/>
        <v>159.36000000000058</v>
      </c>
      <c r="AK401" s="428">
        <f t="shared" si="194"/>
        <v>143.54000000000087</v>
      </c>
      <c r="AL401" s="428">
        <f t="shared" si="195"/>
        <v>158.4600000000064</v>
      </c>
      <c r="AM401" s="428">
        <f t="shared" si="196"/>
        <v>136.48999999999796</v>
      </c>
      <c r="AN401" s="428">
        <f t="shared" si="197"/>
        <v>159.36000000000058</v>
      </c>
      <c r="AO401" s="428">
        <f t="shared" si="198"/>
        <v>143.54000000000087</v>
      </c>
      <c r="AP401" s="428">
        <f t="shared" si="199"/>
        <v>158.45999999999913</v>
      </c>
      <c r="AQ401" s="428">
        <f t="shared" si="200"/>
        <v>70</v>
      </c>
      <c r="AR401" s="428">
        <f t="shared" si="201"/>
        <v>190</v>
      </c>
      <c r="AS401" s="428">
        <f t="shared" si="202"/>
        <v>115</v>
      </c>
      <c r="AT401" s="428">
        <f t="shared" si="203"/>
        <v>200</v>
      </c>
      <c r="AU401" s="428">
        <f t="shared" si="204"/>
        <v>115</v>
      </c>
      <c r="AV401" s="428">
        <f t="shared" si="205"/>
        <v>300</v>
      </c>
      <c r="AW401" s="428">
        <f t="shared" si="206"/>
        <v>200</v>
      </c>
      <c r="AX401" s="428">
        <f t="shared" si="207"/>
        <v>300</v>
      </c>
    </row>
    <row r="402" spans="1:50">
      <c r="A402" s="413">
        <v>397</v>
      </c>
      <c r="B402" s="290" cm="1">
        <f t="array" ref="B402">IF(Parameters!$C$55="No",IF($A402&lt;=Parameters!$D$23,Parameters!$C$23*$A402,IF($A402&lt;=Parameters!$D$24,Parameters!$C$23*Parameters!$D$23+Parameters!$C$24*($A402-Parameters!$D$23),IF($A402&lt;=Parameters!$D$25,Parameters!$C$23*Parameters!$D$23+Parameters!$C$24*(Parameters!$D$24-Parameters!$D$23)+Parameters!$C$25*($A402-Parameters!$D$24),Parameters!$C$23*Parameters!$D$23+Parameters!$C$24*(Parameters!$D$24-Parameters!$D$23)+Parameters!$C$25*(Parameters!$D$25-Parameters!$D$24)+Parameters!$C$26*($A402-Parameters!$D$25)))),_xlfn.IFS($A402&lt;=Parameters!$D$23,Parameters!$C$23*$A402,$A402&lt;=Parameters!$D$24,Parameters!$C$24*$A402,$A402&lt;=Parameters!$D$25,Parameters!$C$25*$A402,$A402&gt;Parameters!$D$25,Parameters!$C$26*$A402))</f>
        <v>40590.53</v>
      </c>
      <c r="C402" s="290">
        <f t="shared" si="208"/>
        <v>102.24314861460957</v>
      </c>
      <c r="D402" s="290" cm="1">
        <f t="array" ref="D402">IF(Parameters!$C$55="No",IF($A402&lt;=Parameters!$D$28,Parameters!$C$28*$A402,IF($A402&lt;=Parameters!$D$29,Parameters!$C$28*Parameters!$D$28+Parameters!$C$29*($A402-Parameters!$D$28),IF($A402&lt;=Parameters!$D$30,Parameters!$C$28*Parameters!$D$28+Parameters!$C$29*(Parameters!$D$29-Parameters!$D$28)+Parameters!$C$30*($A402-Parameters!$D$29),Parameters!$C$28*Parameters!$D$28+Parameters!$C$29*(Parameters!$D$29-Parameters!$D$28)+Parameters!$C$30*(Parameters!$D$30-Parameters!$D$29)+Parameters!$C$31*($A402-Parameters!$D$30)))),_xlfn.IFS($A402&lt;=Parameters!$D$28,Parameters!$C$28*$A402,$A402&lt;=Parameters!$D$29,Parameters!$C$29*$A402,$A402&lt;=Parameters!$D$30,Parameters!$C$30*$A402,$A402&gt;Parameters!$D$30,Parameters!$C$31*$A402))</f>
        <v>50750.42</v>
      </c>
      <c r="E402" s="290">
        <f t="shared" si="208"/>
        <v>127.83481108312343</v>
      </c>
      <c r="F402" s="290" cm="1">
        <f t="array" ref="F402">IF(Parameters!$C$55="No",IF($A402&lt;=Parameters!$D$34,Parameters!$C$34*$A402,IF($A402&lt;=Parameters!$D$35,Parameters!$C$34*Parameters!$D$34+Parameters!$C$35*($A402-Parameters!$D$34),IF($A402&lt;=Parameters!$D$36,Parameters!$C$34*Parameters!$D$34+Parameters!$C$35*(Parameters!$D$35-Parameters!$D$34)+Parameters!$C$36*($A402-Parameters!$D$35),Parameters!$C$34*Parameters!$D$34+Parameters!$C$35*(Parameters!$D$35-Parameters!$D$34)+Parameters!$C$36*(Parameters!$D$36-Parameters!$D$35)+Parameters!$C$37*($A402-Parameters!$D$36)))),_xlfn.IFS($A402&lt;=Parameters!$D$34,Parameters!$C$34*$A402,$A402&lt;=Parameters!$D$35,Parameters!$C$35*$A402,$A402&lt;=Parameters!$D$36,Parameters!$C$36*$A402,$A402&gt;Parameters!$D$36,Parameters!$C$37*$A402))</f>
        <v>53754.38</v>
      </c>
      <c r="G402" s="290">
        <f t="shared" si="209"/>
        <v>135.40146095717884</v>
      </c>
      <c r="H402" s="290" cm="1">
        <f t="array" ref="H402">IF(Parameters!$C$55="No",IF($A402&lt;=Parameters!$D$39,Parameters!$C$39*$A402,IF($A402&lt;=Parameters!$D$40,Parameters!$C$39*Parameters!$D$39+Parameters!$C$40*($A402-Parameters!$D$39),IF($A402&lt;=Parameters!$D$41,Parameters!$C$39*Parameters!$D$39+Parameters!$C$40*(Parameters!$D$40-Parameters!$D$39)+Parameters!$C$41*($A402-Parameters!$D$40),Parameters!$C$39*Parameters!$D$39+Parameters!$C$40*(Parameters!$D$40-Parameters!$D$39)+Parameters!$C$41*(Parameters!$D$41-Parameters!$D$40)+Parameters!$C$42*($A402-Parameters!$D$41)))),_xlfn.IFS($A402&lt;=Parameters!$D$39,Parameters!$C$39*$A402,$A402&lt;=Parameters!$D$40,Parameters!$C$40*$A402,$A402&lt;=Parameters!$D$41,Parameters!$C$41*$A402,$A402&gt;Parameters!$D$41,Parameters!$C$42*$A402))</f>
        <v>56817.120000000003</v>
      </c>
      <c r="I402" s="290">
        <f t="shared" si="210"/>
        <v>143.11617128463476</v>
      </c>
      <c r="J402" s="290" cm="1">
        <f t="array" ref="J402">IF(Parameters!$D$55="No",IF($A402&lt;=Parameters!$F$23,Parameters!$E$23*$A402,IF($A402&lt;=Parameters!$F$24,Parameters!$E$23*Parameters!$F$23+Parameters!$E$24*($A402-Parameters!$F$23),IF($A402&lt;=Parameters!$F$25,Parameters!$E$23*Parameters!$F$23+Parameters!$E$24*(Parameters!$F$24-Parameters!$F$23)+Parameters!$E$25*($A402-Parameters!$F$24),Parameters!$E$23*Parameters!$F$23+Parameters!$E$24*(Parameters!$F$24-Parameters!$F$23)+Parameters!$E$25*(Parameters!$F$25-Parameters!$F$24)+Parameters!$E$26*($A402-Parameters!$F$25)))),_xlfn.IFS($A402&lt;=Parameters!$F$23,Parameters!$E$23*$A402,$A402&lt;=Parameters!$F$24,Parameters!$E$24*$A402,$A402&lt;=Parameters!$F$25,Parameters!$E$25*$A402,$A402&gt;Parameters!$F$25,Parameters!$E$26*$A402))</f>
        <v>54186.530000000006</v>
      </c>
      <c r="K402" s="290">
        <f t="shared" si="186"/>
        <v>136.49</v>
      </c>
      <c r="L402" s="290" cm="1">
        <f t="array" ref="L402">IF(Parameters!$D$55="No",IF($A402&lt;=Parameters!$F$28,Parameters!$E$28*$A402,IF($A402&lt;=Parameters!$F$29,Parameters!$E$28*Parameters!$F$28+Parameters!$E$29*($A402-Parameters!$F$28),IF($A402&lt;=Parameters!$F$30,Parameters!$E$28*Parameters!$F$28+Parameters!$E$29*(Parameters!$F$29-Parameters!$F$28)+Parameters!$E$30*($A402-Parameters!$F$29),Parameters!$E$28*Parameters!$F$28+Parameters!$E$29*(Parameters!$F$29-Parameters!$F$28)+Parameters!$E$30*(Parameters!$F$30-Parameters!$F$29)+Parameters!$E$31*($A402-Parameters!$F$30)))),_xlfn.IFS($A402&lt;=Parameters!$F$28,Parameters!$E$28*$A402,$A402&lt;=Parameters!$F$29,Parameters!$E$29*$A402,$A402&lt;=Parameters!$F$30,Parameters!$E$30*$A402,$A402&gt;Parameters!$F$30,Parameters!$E$31*$A402))</f>
        <v>63265.920000000006</v>
      </c>
      <c r="M402" s="290">
        <f t="shared" si="187"/>
        <v>159.36000000000001</v>
      </c>
      <c r="N402" s="290" cm="1">
        <f t="array" ref="N402">IF(Parameters!$D$55="No",IF($A402&lt;=Parameters!$F$34,Parameters!$E$34*$A402,IF($A402&lt;=Parameters!$F$35,Parameters!$E$34*Parameters!$F$34+Parameters!$E$35*($A402-Parameters!$F$34),IF($A402&lt;=Parameters!$F$36,Parameters!$E$34*Parameters!$F$34+Parameters!$E$35*(Parameters!$F$35-Parameters!$F$34)+Parameters!$E$36*($A402-Parameters!$F$35),Parameters!$E$34*Parameters!$F$34+Parameters!$E$35*(Parameters!$F$35-Parameters!$F$34)+Parameters!$E$36*(Parameters!$F$36-Parameters!$F$35)+Parameters!$E$37*($A402-Parameters!$F$36)))),_xlfn.IFS($A402&lt;=Parameters!$F$34,Parameters!$E$34*$A402,$A402&lt;=Parameters!$F$35,Parameters!$E$35*$A402,$A402&lt;=Parameters!$F$36,Parameters!$E$36*$A402,$A402&gt;Parameters!$F$36,Parameters!$E$37*$A402))</f>
        <v>56985.38</v>
      </c>
      <c r="O402" s="290">
        <f t="shared" si="211"/>
        <v>143.54</v>
      </c>
      <c r="P402" s="290" cm="1">
        <f t="array" ref="P402">IF(Parameters!$D$55="No",IF($A402&lt;=Parameters!$F$39,Parameters!$E$39*$A402,IF($A402&lt;=Parameters!$F$40,Parameters!$E$39*Parameters!$F$39+Parameters!$E$40*($A402-Parameters!$F$39),IF($A402&lt;=Parameters!$F$41,Parameters!$E$39*Parameters!$F$39+Parameters!$E$40*(Parameters!$F$40-Parameters!$F$39)+Parameters!$E$41*($A402-Parameters!$F$40),Parameters!$E$39*Parameters!$F$39+Parameters!$E$40*(Parameters!$F$40-Parameters!$F$39)+Parameters!$E$41*(Parameters!$F$41-Parameters!$F$40)+Parameters!$E$42*($A402-Parameters!$F$41)))),_xlfn.IFS($A402&lt;=Parameters!$F$39,Parameters!$E$39*$A402,$A402&lt;=Parameters!$F$40,Parameters!$E$40*$A402,$A402&lt;=Parameters!$F$41,Parameters!$E$41*$A402,$A402&gt;Parameters!$F$41,Parameters!$E$42*$A402))</f>
        <v>62908.62</v>
      </c>
      <c r="Q402" s="290">
        <f t="shared" si="212"/>
        <v>158.46</v>
      </c>
      <c r="R402" s="290" cm="1">
        <f t="array" ref="R402">IF(Parameters!$E$55="No",IF($A402&lt;=Parameters!$H$23,Parameters!$G$23*$A402,IF($A402&lt;=Parameters!$H$24,Parameters!$G$23*Parameters!$H$23+Parameters!$G$24*($A402-Parameters!$H$23),IF($A402&lt;=Parameters!$H$25,Parameters!$G$23*Parameters!$H$23+Parameters!$G$24*(Parameters!$H$24-Parameters!$H$23)+Parameters!$G$25*($A402-Parameters!$H$24),Parameters!$G$23*Parameters!$H$23+Parameters!$G$24*(Parameters!$H$24-Parameters!$H$23)+Parameters!$G$25*(Parameters!$H$25-Parameters!$H$24)+Parameters!$G$26*($A402-Parameters!$H$25)))),_xlfn.IFS($A402&lt;=Parameters!$H$23,Parameters!$G$23*$A402,$A402&lt;=Parameters!$H$24,Parameters!$G$24*$A402,$A402&lt;=Parameters!$H$25,Parameters!$G$25*$A402,$A402&gt;Parameters!$H$25,Parameters!$G$26*$A402))</f>
        <v>27790</v>
      </c>
      <c r="S402" s="290">
        <f t="shared" si="188"/>
        <v>70</v>
      </c>
      <c r="T402" s="290" cm="1">
        <f t="array" ref="T402">IF(Parameters!$E$55="No",IF($A402&lt;=Parameters!$H$28,Parameters!$G$28*$A402,IF($A402&lt;=Parameters!$H$29,Parameters!$G$28*Parameters!$H$28+Parameters!$G$29*($A402-Parameters!$H$28),IF($A402&lt;=Parameters!$H$30,Parameters!$G$28*Parameters!$H$28+Parameters!$G$29*(Parameters!$H$29-Parameters!$H$28)+Parameters!$G$30*($A402-Parameters!$H$29),Parameters!$G$28*Parameters!$H$28+Parameters!$G$29*(Parameters!$H$29-Parameters!$H$28)+Parameters!$G$30*(Parameters!$H$30-Parameters!$H$29)+Parameters!$G$31*($A402-Parameters!$H$30)))),_xlfn.IFS($A402&lt;=Parameters!$H$28,Parameters!$G$28*$A402,$A402&lt;=Parameters!$H$29,Parameters!$G$29*$A402,$A402&lt;=Parameters!$H$30,Parameters!$G$30*$A402,$A402&gt;Parameters!$H$30,Parameters!$G$31*$A402))</f>
        <v>75430</v>
      </c>
      <c r="U402" s="290">
        <f t="shared" si="189"/>
        <v>190</v>
      </c>
      <c r="V402" s="290" cm="1">
        <f t="array" ref="V402">IF(Parameters!$E$55="No",IF($A402&lt;=Parameters!$H$34,Parameters!$G$34*$A402,IF($A402&lt;=Parameters!$H$35,Parameters!$G$34*Parameters!$H$34+Parameters!$G$35*($A402-Parameters!$H$34),IF($A402&lt;=Parameters!$H$36,Parameters!$G$34*Parameters!$H$34+Parameters!$G$35*(Parameters!$H$35-Parameters!$H$34)+Parameters!$G$36*($A402-Parameters!$H$35),Parameters!$G$34*Parameters!$H$34+Parameters!$G$35*(Parameters!$H$35-Parameters!$H$34)+Parameters!$G$36*(Parameters!$H$36-Parameters!$H$35)+Parameters!$G$37*($A402-Parameters!$H$36)))),_xlfn.IFS($A402&lt;=Parameters!$H$34,Parameters!$G$34*$A402,$A402&lt;=Parameters!$H$35,Parameters!$G$35*$A402,$A402&lt;=Parameters!$H$36,Parameters!$G$36*$A402,$A402&gt;Parameters!$H$36,Parameters!$G$37*$A402))</f>
        <v>45655</v>
      </c>
      <c r="W402" s="290">
        <f t="shared" si="213"/>
        <v>115</v>
      </c>
      <c r="X402" s="290" cm="1">
        <f t="array" ref="X402">IF(Parameters!$E$55="No",IF($A402&lt;=Parameters!$H$39,Parameters!$G$39*$A402,IF($A402&lt;=Parameters!$H$40,Parameters!$G$39*Parameters!$H$39+Parameters!$G$40*($A402-Parameters!$H$39),IF($A402&lt;=Parameters!$H$41,Parameters!$G$39*Parameters!$H$39+Parameters!$G$40*(Parameters!$H$40-Parameters!$H$39)+Parameters!$G$41*($A402-Parameters!$H$40),Parameters!$G$39*Parameters!$H$39+Parameters!$G$40*(Parameters!$H$40-Parameters!$H$39)+Parameters!$G$41*(Parameters!$H$41-Parameters!$H$40)+Parameters!$G$42*($A402-Parameters!$H$41)))),_xlfn.IFS($A402&lt;=Parameters!$H$39,Parameters!$G$39*$A402,$A402&lt;=Parameters!$H$40,Parameters!$G$40*$A402,$A402&lt;=Parameters!$H$41,Parameters!$G$41*$A402,$A402&gt;Parameters!$H$41,Parameters!$G$42*$A402))</f>
        <v>79400</v>
      </c>
      <c r="Y402" s="290">
        <f t="shared" si="214"/>
        <v>200</v>
      </c>
      <c r="Z402" s="290" cm="1">
        <f t="array" ref="Z402">IF(Parameters!$F$55="No",IF($A402&lt;=Parameters!$J$23,Parameters!$I$23*$A402,IF($A402&lt;=Parameters!$J$24,Parameters!$I$23*Parameters!$J$23+Parameters!$I$24*($A402-Parameters!$J$23),IF($A402&lt;=Parameters!$J$25,Parameters!$I$23*Parameters!$J$23+Parameters!$I$24*(Parameters!$J$24-Parameters!$J$23)+Parameters!$I$25*($A402-Parameters!$J$24),Parameters!$I$23*Parameters!$J$23+Parameters!$I$24*(Parameters!$J$24-Parameters!$J$23)+Parameters!$I$25*(Parameters!$J$25-Parameters!$J$24)+Parameters!$I$26*($A402-Parameters!$J$25)))),_xlfn.IFS($A402&lt;=Parameters!$J$23,Parameters!$I$23*$A402,$A402&lt;=Parameters!$J$24,Parameters!$I$24*$A402,$A402&lt;=Parameters!$J$25,Parameters!$I$25*$A402,$A402&gt;Parameters!$J$25,Parameters!$I$26*$A402))</f>
        <v>34255</v>
      </c>
      <c r="AA402" s="290">
        <f t="shared" si="190"/>
        <v>86.284634760705288</v>
      </c>
      <c r="AB402" s="290" cm="1">
        <f t="array" ref="AB402">IF(Parameters!$F$55="No",IF($A402&lt;=Parameters!$J$28,Parameters!$I$28*$A402,IF($A402&lt;=Parameters!$J$29,Parameters!$I$28*Parameters!$J$28+Parameters!$I$29*($A402-Parameters!$J$28),IF($A402&lt;=Parameters!$J$30,Parameters!$I$28*Parameters!$J$28+Parameters!$I$29*(Parameters!$J$29-Parameters!$J$28)+Parameters!$I$30*($A402-Parameters!$J$29),Parameters!$I$28*Parameters!$J$28+Parameters!$I$29*(Parameters!$J$29-Parameters!$J$28)+Parameters!$I$30*(Parameters!$J$30-Parameters!$J$29)+Parameters!$I$31*($A402-Parameters!$J$30)))),_xlfn.IFS($A402&lt;=Parameters!$J$28,Parameters!$I$28*$A402,$A402&lt;=Parameters!$J$29,Parameters!$I$29*$A402,$A402&lt;=Parameters!$J$30,Parameters!$I$30*$A402,$A402&gt;Parameters!$J$30,Parameters!$I$31*$A402))</f>
        <v>64400</v>
      </c>
      <c r="AC402" s="290">
        <f t="shared" si="191"/>
        <v>162.21662468513853</v>
      </c>
      <c r="AD402" s="290" cm="1">
        <f t="array" ref="AD402">IF(Parameters!$F$55="No",IF($A402&lt;=Parameters!$J$34,Parameters!$I$34*$A402,IF($A402&lt;=Parameters!$J$35,Parameters!$I$34*Parameters!$J$34+Parameters!$I$35*($A402-Parameters!$J$34),IF($A402&lt;=Parameters!$J$36,Parameters!$I$34*Parameters!$J$34+Parameters!$I$35*(Parameters!$J$35-Parameters!$J$34)+Parameters!$I$36*($A402-Parameters!$J$35),Parameters!$I$34*Parameters!$J$34+Parameters!$I$35*(Parameters!$J$35-Parameters!$J$34)+Parameters!$I$36*(Parameters!$J$36-Parameters!$J$35)+Parameters!$I$37*($A402-Parameters!$J$36)))),_xlfn.IFS($A402&lt;=Parameters!$J$34,Parameters!$I$34*$A402,$A402&lt;=Parameters!$J$35,Parameters!$I$35*$A402,$A402&lt;=Parameters!$J$36,Parameters!$I$36*$A402,$A402&gt;Parameters!$J$36,Parameters!$I$37*$A402))</f>
        <v>41900</v>
      </c>
      <c r="AE402" s="290">
        <f t="shared" si="215"/>
        <v>105.54156171284635</v>
      </c>
      <c r="AF402" s="290" cm="1">
        <f t="array" ref="AF402">IF(Parameters!$F$55="No",IF($A402&lt;=Parameters!$J$39,Parameters!$I$39*$A402,IF($A402&lt;=Parameters!$J$40,Parameters!$I$39*Parameters!$J$39+Parameters!$I$40*($A402-Parameters!$J$39),IF($A402&lt;=Parameters!$J$41,Parameters!$I$39*Parameters!$J$39+Parameters!$I$40*(Parameters!$J$40-Parameters!$J$39)+Parameters!$I$41*($A402-Parameters!$J$40),Parameters!$I$39*Parameters!$J$39+Parameters!$I$40*(Parameters!$J$40-Parameters!$J$39)+Parameters!$I$41*(Parameters!$J$41-Parameters!$J$40)+Parameters!$I$42*($A402-Parameters!$J$41)))),_xlfn.IFS($A402&lt;=Parameters!$J$39,Parameters!$I$39*$A402,$A402&lt;=Parameters!$J$40,Parameters!$I$40*$A402,$A402&lt;=Parameters!$J$41,Parameters!$I$41*$A402,$A402&gt;Parameters!$J$41,Parameters!$I$42*$A402))</f>
        <v>73750</v>
      </c>
      <c r="AG402" s="290">
        <f t="shared" si="216"/>
        <v>185.76826196473553</v>
      </c>
      <c r="AI402" s="428">
        <f t="shared" si="192"/>
        <v>136.48999999999796</v>
      </c>
      <c r="AJ402" s="428">
        <f t="shared" si="193"/>
        <v>159.36000000000058</v>
      </c>
      <c r="AK402" s="428">
        <f t="shared" si="194"/>
        <v>143.54000000000087</v>
      </c>
      <c r="AL402" s="428">
        <f t="shared" si="195"/>
        <v>158.45999999999913</v>
      </c>
      <c r="AM402" s="428">
        <f t="shared" si="196"/>
        <v>136.49000000000524</v>
      </c>
      <c r="AN402" s="428">
        <f t="shared" si="197"/>
        <v>159.36000000000058</v>
      </c>
      <c r="AO402" s="428">
        <f t="shared" si="198"/>
        <v>143.54000000000087</v>
      </c>
      <c r="AP402" s="428">
        <f t="shared" si="199"/>
        <v>158.45999999999913</v>
      </c>
      <c r="AQ402" s="428">
        <f t="shared" si="200"/>
        <v>70</v>
      </c>
      <c r="AR402" s="428">
        <f t="shared" si="201"/>
        <v>190</v>
      </c>
      <c r="AS402" s="428">
        <f t="shared" si="202"/>
        <v>115</v>
      </c>
      <c r="AT402" s="428">
        <f t="shared" si="203"/>
        <v>200</v>
      </c>
      <c r="AU402" s="428">
        <f t="shared" si="204"/>
        <v>115</v>
      </c>
      <c r="AV402" s="428">
        <f t="shared" si="205"/>
        <v>300</v>
      </c>
      <c r="AW402" s="428">
        <f t="shared" si="206"/>
        <v>200</v>
      </c>
      <c r="AX402" s="428">
        <f t="shared" si="207"/>
        <v>300</v>
      </c>
    </row>
    <row r="403" spans="1:50">
      <c r="A403" s="413">
        <v>398</v>
      </c>
      <c r="B403" s="290" cm="1">
        <f t="array" ref="B403">IF(Parameters!$C$55="No",IF($A403&lt;=Parameters!$D$23,Parameters!$C$23*$A403,IF($A403&lt;=Parameters!$D$24,Parameters!$C$23*Parameters!$D$23+Parameters!$C$24*($A403-Parameters!$D$23),IF($A403&lt;=Parameters!$D$25,Parameters!$C$23*Parameters!$D$23+Parameters!$C$24*(Parameters!$D$24-Parameters!$D$23)+Parameters!$C$25*($A403-Parameters!$D$24),Parameters!$C$23*Parameters!$D$23+Parameters!$C$24*(Parameters!$D$24-Parameters!$D$23)+Parameters!$C$25*(Parameters!$D$25-Parameters!$D$24)+Parameters!$C$26*($A403-Parameters!$D$25)))),_xlfn.IFS($A403&lt;=Parameters!$D$23,Parameters!$C$23*$A403,$A403&lt;=Parameters!$D$24,Parameters!$C$24*$A403,$A403&lt;=Parameters!$D$25,Parameters!$C$25*$A403,$A403&gt;Parameters!$D$25,Parameters!$C$26*$A403))</f>
        <v>40727.020000000004</v>
      </c>
      <c r="C403" s="290">
        <f t="shared" si="208"/>
        <v>102.32919597989951</v>
      </c>
      <c r="D403" s="290" cm="1">
        <f t="array" ref="D403">IF(Parameters!$C$55="No",IF($A403&lt;=Parameters!$D$28,Parameters!$C$28*$A403,IF($A403&lt;=Parameters!$D$29,Parameters!$C$28*Parameters!$D$28+Parameters!$C$29*($A403-Parameters!$D$28),IF($A403&lt;=Parameters!$D$30,Parameters!$C$28*Parameters!$D$28+Parameters!$C$29*(Parameters!$D$29-Parameters!$D$28)+Parameters!$C$30*($A403-Parameters!$D$29),Parameters!$C$28*Parameters!$D$28+Parameters!$C$29*(Parameters!$D$29-Parameters!$D$28)+Parameters!$C$30*(Parameters!$D$30-Parameters!$D$29)+Parameters!$C$31*($A403-Parameters!$D$30)))),_xlfn.IFS($A403&lt;=Parameters!$D$28,Parameters!$C$28*$A403,$A403&lt;=Parameters!$D$29,Parameters!$C$29*$A403,$A403&lt;=Parameters!$D$30,Parameters!$C$30*$A403,$A403&gt;Parameters!$D$30,Parameters!$C$31*$A403))</f>
        <v>50909.78</v>
      </c>
      <c r="E403" s="290">
        <f t="shared" si="208"/>
        <v>127.91402010050251</v>
      </c>
      <c r="F403" s="290" cm="1">
        <f t="array" ref="F403">IF(Parameters!$C$55="No",IF($A403&lt;=Parameters!$D$34,Parameters!$C$34*$A403,IF($A403&lt;=Parameters!$D$35,Parameters!$C$34*Parameters!$D$34+Parameters!$C$35*($A403-Parameters!$D$34),IF($A403&lt;=Parameters!$D$36,Parameters!$C$34*Parameters!$D$34+Parameters!$C$35*(Parameters!$D$35-Parameters!$D$34)+Parameters!$C$36*($A403-Parameters!$D$35),Parameters!$C$34*Parameters!$D$34+Parameters!$C$35*(Parameters!$D$35-Parameters!$D$34)+Parameters!$C$36*(Parameters!$D$36-Parameters!$D$35)+Parameters!$C$37*($A403-Parameters!$D$36)))),_xlfn.IFS($A403&lt;=Parameters!$D$34,Parameters!$C$34*$A403,$A403&lt;=Parameters!$D$35,Parameters!$C$35*$A403,$A403&lt;=Parameters!$D$36,Parameters!$C$36*$A403,$A403&gt;Parameters!$D$36,Parameters!$C$37*$A403))</f>
        <v>53897.919999999998</v>
      </c>
      <c r="G403" s="290">
        <f t="shared" si="209"/>
        <v>135.42190954773869</v>
      </c>
      <c r="H403" s="290" cm="1">
        <f t="array" ref="H403">IF(Parameters!$C$55="No",IF($A403&lt;=Parameters!$D$39,Parameters!$C$39*$A403,IF($A403&lt;=Parameters!$D$40,Parameters!$C$39*Parameters!$D$39+Parameters!$C$40*($A403-Parameters!$D$39),IF($A403&lt;=Parameters!$D$41,Parameters!$C$39*Parameters!$D$39+Parameters!$C$40*(Parameters!$D$40-Parameters!$D$39)+Parameters!$C$41*($A403-Parameters!$D$40),Parameters!$C$39*Parameters!$D$39+Parameters!$C$40*(Parameters!$D$40-Parameters!$D$39)+Parameters!$C$41*(Parameters!$D$41-Parameters!$D$40)+Parameters!$C$42*($A403-Parameters!$D$41)))),_xlfn.IFS($A403&lt;=Parameters!$D$39,Parameters!$C$39*$A403,$A403&lt;=Parameters!$D$40,Parameters!$C$40*$A403,$A403&lt;=Parameters!$D$41,Parameters!$C$41*$A403,$A403&gt;Parameters!$D$41,Parameters!$C$42*$A403))</f>
        <v>56975.58</v>
      </c>
      <c r="I403" s="290">
        <f t="shared" si="210"/>
        <v>143.15472361809046</v>
      </c>
      <c r="J403" s="290" cm="1">
        <f t="array" ref="J403">IF(Parameters!$D$55="No",IF($A403&lt;=Parameters!$F$23,Parameters!$E$23*$A403,IF($A403&lt;=Parameters!$F$24,Parameters!$E$23*Parameters!$F$23+Parameters!$E$24*($A403-Parameters!$F$23),IF($A403&lt;=Parameters!$F$25,Parameters!$E$23*Parameters!$F$23+Parameters!$E$24*(Parameters!$F$24-Parameters!$F$23)+Parameters!$E$25*($A403-Parameters!$F$24),Parameters!$E$23*Parameters!$F$23+Parameters!$E$24*(Parameters!$F$24-Parameters!$F$23)+Parameters!$E$25*(Parameters!$F$25-Parameters!$F$24)+Parameters!$E$26*($A403-Parameters!$F$25)))),_xlfn.IFS($A403&lt;=Parameters!$F$23,Parameters!$E$23*$A403,$A403&lt;=Parameters!$F$24,Parameters!$E$24*$A403,$A403&lt;=Parameters!$F$25,Parameters!$E$25*$A403,$A403&gt;Parameters!$F$25,Parameters!$E$26*$A403))</f>
        <v>54323.020000000004</v>
      </c>
      <c r="K403" s="290">
        <f t="shared" si="186"/>
        <v>136.49</v>
      </c>
      <c r="L403" s="290" cm="1">
        <f t="array" ref="L403">IF(Parameters!$D$55="No",IF($A403&lt;=Parameters!$F$28,Parameters!$E$28*$A403,IF($A403&lt;=Parameters!$F$29,Parameters!$E$28*Parameters!$F$28+Parameters!$E$29*($A403-Parameters!$F$28),IF($A403&lt;=Parameters!$F$30,Parameters!$E$28*Parameters!$F$28+Parameters!$E$29*(Parameters!$F$29-Parameters!$F$28)+Parameters!$E$30*($A403-Parameters!$F$29),Parameters!$E$28*Parameters!$F$28+Parameters!$E$29*(Parameters!$F$29-Parameters!$F$28)+Parameters!$E$30*(Parameters!$F$30-Parameters!$F$29)+Parameters!$E$31*($A403-Parameters!$F$30)))),_xlfn.IFS($A403&lt;=Parameters!$F$28,Parameters!$E$28*$A403,$A403&lt;=Parameters!$F$29,Parameters!$E$29*$A403,$A403&lt;=Parameters!$F$30,Parameters!$E$30*$A403,$A403&gt;Parameters!$F$30,Parameters!$E$31*$A403))</f>
        <v>63425.280000000006</v>
      </c>
      <c r="M403" s="290">
        <f t="shared" si="187"/>
        <v>159.36000000000001</v>
      </c>
      <c r="N403" s="290" cm="1">
        <f t="array" ref="N403">IF(Parameters!$D$55="No",IF($A403&lt;=Parameters!$F$34,Parameters!$E$34*$A403,IF($A403&lt;=Parameters!$F$35,Parameters!$E$34*Parameters!$F$34+Parameters!$E$35*($A403-Parameters!$F$34),IF($A403&lt;=Parameters!$F$36,Parameters!$E$34*Parameters!$F$34+Parameters!$E$35*(Parameters!$F$35-Parameters!$F$34)+Parameters!$E$36*($A403-Parameters!$F$35),Parameters!$E$34*Parameters!$F$34+Parameters!$E$35*(Parameters!$F$35-Parameters!$F$34)+Parameters!$E$36*(Parameters!$F$36-Parameters!$F$35)+Parameters!$E$37*($A403-Parameters!$F$36)))),_xlfn.IFS($A403&lt;=Parameters!$F$34,Parameters!$E$34*$A403,$A403&lt;=Parameters!$F$35,Parameters!$E$35*$A403,$A403&lt;=Parameters!$F$36,Parameters!$E$36*$A403,$A403&gt;Parameters!$F$36,Parameters!$E$37*$A403))</f>
        <v>57128.92</v>
      </c>
      <c r="O403" s="290">
        <f t="shared" si="211"/>
        <v>143.54</v>
      </c>
      <c r="P403" s="290" cm="1">
        <f t="array" ref="P403">IF(Parameters!$D$55="No",IF($A403&lt;=Parameters!$F$39,Parameters!$E$39*$A403,IF($A403&lt;=Parameters!$F$40,Parameters!$E$39*Parameters!$F$39+Parameters!$E$40*($A403-Parameters!$F$39),IF($A403&lt;=Parameters!$F$41,Parameters!$E$39*Parameters!$F$39+Parameters!$E$40*(Parameters!$F$40-Parameters!$F$39)+Parameters!$E$41*($A403-Parameters!$F$40),Parameters!$E$39*Parameters!$F$39+Parameters!$E$40*(Parameters!$F$40-Parameters!$F$39)+Parameters!$E$41*(Parameters!$F$41-Parameters!$F$40)+Parameters!$E$42*($A403-Parameters!$F$41)))),_xlfn.IFS($A403&lt;=Parameters!$F$39,Parameters!$E$39*$A403,$A403&lt;=Parameters!$F$40,Parameters!$E$40*$A403,$A403&lt;=Parameters!$F$41,Parameters!$E$41*$A403,$A403&gt;Parameters!$F$41,Parameters!$E$42*$A403))</f>
        <v>63067.08</v>
      </c>
      <c r="Q403" s="290">
        <f t="shared" si="212"/>
        <v>158.46</v>
      </c>
      <c r="R403" s="290" cm="1">
        <f t="array" ref="R403">IF(Parameters!$E$55="No",IF($A403&lt;=Parameters!$H$23,Parameters!$G$23*$A403,IF($A403&lt;=Parameters!$H$24,Parameters!$G$23*Parameters!$H$23+Parameters!$G$24*($A403-Parameters!$H$23),IF($A403&lt;=Parameters!$H$25,Parameters!$G$23*Parameters!$H$23+Parameters!$G$24*(Parameters!$H$24-Parameters!$H$23)+Parameters!$G$25*($A403-Parameters!$H$24),Parameters!$G$23*Parameters!$H$23+Parameters!$G$24*(Parameters!$H$24-Parameters!$H$23)+Parameters!$G$25*(Parameters!$H$25-Parameters!$H$24)+Parameters!$G$26*($A403-Parameters!$H$25)))),_xlfn.IFS($A403&lt;=Parameters!$H$23,Parameters!$G$23*$A403,$A403&lt;=Parameters!$H$24,Parameters!$G$24*$A403,$A403&lt;=Parameters!$H$25,Parameters!$G$25*$A403,$A403&gt;Parameters!$H$25,Parameters!$G$26*$A403))</f>
        <v>27860</v>
      </c>
      <c r="S403" s="290">
        <f t="shared" si="188"/>
        <v>70</v>
      </c>
      <c r="T403" s="290" cm="1">
        <f t="array" ref="T403">IF(Parameters!$E$55="No",IF($A403&lt;=Parameters!$H$28,Parameters!$G$28*$A403,IF($A403&lt;=Parameters!$H$29,Parameters!$G$28*Parameters!$H$28+Parameters!$G$29*($A403-Parameters!$H$28),IF($A403&lt;=Parameters!$H$30,Parameters!$G$28*Parameters!$H$28+Parameters!$G$29*(Parameters!$H$29-Parameters!$H$28)+Parameters!$G$30*($A403-Parameters!$H$29),Parameters!$G$28*Parameters!$H$28+Parameters!$G$29*(Parameters!$H$29-Parameters!$H$28)+Parameters!$G$30*(Parameters!$H$30-Parameters!$H$29)+Parameters!$G$31*($A403-Parameters!$H$30)))),_xlfn.IFS($A403&lt;=Parameters!$H$28,Parameters!$G$28*$A403,$A403&lt;=Parameters!$H$29,Parameters!$G$29*$A403,$A403&lt;=Parameters!$H$30,Parameters!$G$30*$A403,$A403&gt;Parameters!$H$30,Parameters!$G$31*$A403))</f>
        <v>75620</v>
      </c>
      <c r="U403" s="290">
        <f t="shared" si="189"/>
        <v>190</v>
      </c>
      <c r="V403" s="290" cm="1">
        <f t="array" ref="V403">IF(Parameters!$E$55="No",IF($A403&lt;=Parameters!$H$34,Parameters!$G$34*$A403,IF($A403&lt;=Parameters!$H$35,Parameters!$G$34*Parameters!$H$34+Parameters!$G$35*($A403-Parameters!$H$34),IF($A403&lt;=Parameters!$H$36,Parameters!$G$34*Parameters!$H$34+Parameters!$G$35*(Parameters!$H$35-Parameters!$H$34)+Parameters!$G$36*($A403-Parameters!$H$35),Parameters!$G$34*Parameters!$H$34+Parameters!$G$35*(Parameters!$H$35-Parameters!$H$34)+Parameters!$G$36*(Parameters!$H$36-Parameters!$H$35)+Parameters!$G$37*($A403-Parameters!$H$36)))),_xlfn.IFS($A403&lt;=Parameters!$H$34,Parameters!$G$34*$A403,$A403&lt;=Parameters!$H$35,Parameters!$G$35*$A403,$A403&lt;=Parameters!$H$36,Parameters!$G$36*$A403,$A403&gt;Parameters!$H$36,Parameters!$G$37*$A403))</f>
        <v>45770</v>
      </c>
      <c r="W403" s="290">
        <f t="shared" si="213"/>
        <v>115</v>
      </c>
      <c r="X403" s="290" cm="1">
        <f t="array" ref="X403">IF(Parameters!$E$55="No",IF($A403&lt;=Parameters!$H$39,Parameters!$G$39*$A403,IF($A403&lt;=Parameters!$H$40,Parameters!$G$39*Parameters!$H$39+Parameters!$G$40*($A403-Parameters!$H$39),IF($A403&lt;=Parameters!$H$41,Parameters!$G$39*Parameters!$H$39+Parameters!$G$40*(Parameters!$H$40-Parameters!$H$39)+Parameters!$G$41*($A403-Parameters!$H$40),Parameters!$G$39*Parameters!$H$39+Parameters!$G$40*(Parameters!$H$40-Parameters!$H$39)+Parameters!$G$41*(Parameters!$H$41-Parameters!$H$40)+Parameters!$G$42*($A403-Parameters!$H$41)))),_xlfn.IFS($A403&lt;=Parameters!$H$39,Parameters!$G$39*$A403,$A403&lt;=Parameters!$H$40,Parameters!$G$40*$A403,$A403&lt;=Parameters!$H$41,Parameters!$G$41*$A403,$A403&gt;Parameters!$H$41,Parameters!$G$42*$A403))</f>
        <v>79600</v>
      </c>
      <c r="Y403" s="290">
        <f t="shared" si="214"/>
        <v>200</v>
      </c>
      <c r="Z403" s="290" cm="1">
        <f t="array" ref="Z403">IF(Parameters!$F$55="No",IF($A403&lt;=Parameters!$J$23,Parameters!$I$23*$A403,IF($A403&lt;=Parameters!$J$24,Parameters!$I$23*Parameters!$J$23+Parameters!$I$24*($A403-Parameters!$J$23),IF($A403&lt;=Parameters!$J$25,Parameters!$I$23*Parameters!$J$23+Parameters!$I$24*(Parameters!$J$24-Parameters!$J$23)+Parameters!$I$25*($A403-Parameters!$J$24),Parameters!$I$23*Parameters!$J$23+Parameters!$I$24*(Parameters!$J$24-Parameters!$J$23)+Parameters!$I$25*(Parameters!$J$25-Parameters!$J$24)+Parameters!$I$26*($A403-Parameters!$J$25)))),_xlfn.IFS($A403&lt;=Parameters!$J$23,Parameters!$I$23*$A403,$A403&lt;=Parameters!$J$24,Parameters!$I$24*$A403,$A403&lt;=Parameters!$J$25,Parameters!$I$25*$A403,$A403&gt;Parameters!$J$25,Parameters!$I$26*$A403))</f>
        <v>34370</v>
      </c>
      <c r="AA403" s="290">
        <f t="shared" si="190"/>
        <v>86.356783919597987</v>
      </c>
      <c r="AB403" s="290" cm="1">
        <f t="array" ref="AB403">IF(Parameters!$F$55="No",IF($A403&lt;=Parameters!$J$28,Parameters!$I$28*$A403,IF($A403&lt;=Parameters!$J$29,Parameters!$I$28*Parameters!$J$28+Parameters!$I$29*($A403-Parameters!$J$28),IF($A403&lt;=Parameters!$J$30,Parameters!$I$28*Parameters!$J$28+Parameters!$I$29*(Parameters!$J$29-Parameters!$J$28)+Parameters!$I$30*($A403-Parameters!$J$29),Parameters!$I$28*Parameters!$J$28+Parameters!$I$29*(Parameters!$J$29-Parameters!$J$28)+Parameters!$I$30*(Parameters!$J$30-Parameters!$J$29)+Parameters!$I$31*($A403-Parameters!$J$30)))),_xlfn.IFS($A403&lt;=Parameters!$J$28,Parameters!$I$28*$A403,$A403&lt;=Parameters!$J$29,Parameters!$I$29*$A403,$A403&lt;=Parameters!$J$30,Parameters!$I$30*$A403,$A403&gt;Parameters!$J$30,Parameters!$I$31*$A403))</f>
        <v>64700</v>
      </c>
      <c r="AC403" s="290">
        <f t="shared" si="191"/>
        <v>162.56281407035175</v>
      </c>
      <c r="AD403" s="290" cm="1">
        <f t="array" ref="AD403">IF(Parameters!$F$55="No",IF($A403&lt;=Parameters!$J$34,Parameters!$I$34*$A403,IF($A403&lt;=Parameters!$J$35,Parameters!$I$34*Parameters!$J$34+Parameters!$I$35*($A403-Parameters!$J$34),IF($A403&lt;=Parameters!$J$36,Parameters!$I$34*Parameters!$J$34+Parameters!$I$35*(Parameters!$J$35-Parameters!$J$34)+Parameters!$I$36*($A403-Parameters!$J$35),Parameters!$I$34*Parameters!$J$34+Parameters!$I$35*(Parameters!$J$35-Parameters!$J$34)+Parameters!$I$36*(Parameters!$J$36-Parameters!$J$35)+Parameters!$I$37*($A403-Parameters!$J$36)))),_xlfn.IFS($A403&lt;=Parameters!$J$34,Parameters!$I$34*$A403,$A403&lt;=Parameters!$J$35,Parameters!$I$35*$A403,$A403&lt;=Parameters!$J$36,Parameters!$I$36*$A403,$A403&gt;Parameters!$J$36,Parameters!$I$37*$A403))</f>
        <v>42100</v>
      </c>
      <c r="AE403" s="290">
        <f t="shared" si="215"/>
        <v>105.77889447236181</v>
      </c>
      <c r="AF403" s="290" cm="1">
        <f t="array" ref="AF403">IF(Parameters!$F$55="No",IF($A403&lt;=Parameters!$J$39,Parameters!$I$39*$A403,IF($A403&lt;=Parameters!$J$40,Parameters!$I$39*Parameters!$J$39+Parameters!$I$40*($A403-Parameters!$J$39),IF($A403&lt;=Parameters!$J$41,Parameters!$I$39*Parameters!$J$39+Parameters!$I$40*(Parameters!$J$40-Parameters!$J$39)+Parameters!$I$41*($A403-Parameters!$J$40),Parameters!$I$39*Parameters!$J$39+Parameters!$I$40*(Parameters!$J$40-Parameters!$J$39)+Parameters!$I$41*(Parameters!$J$41-Parameters!$J$40)+Parameters!$I$42*($A403-Parameters!$J$41)))),_xlfn.IFS($A403&lt;=Parameters!$J$39,Parameters!$I$39*$A403,$A403&lt;=Parameters!$J$40,Parameters!$I$40*$A403,$A403&lt;=Parameters!$J$41,Parameters!$I$41*$A403,$A403&gt;Parameters!$J$41,Parameters!$I$42*$A403))</f>
        <v>74050</v>
      </c>
      <c r="AG403" s="290">
        <f t="shared" si="216"/>
        <v>186.05527638190955</v>
      </c>
      <c r="AI403" s="428">
        <f t="shared" si="192"/>
        <v>136.49000000000524</v>
      </c>
      <c r="AJ403" s="428">
        <f t="shared" si="193"/>
        <v>159.36000000000058</v>
      </c>
      <c r="AK403" s="428">
        <f t="shared" si="194"/>
        <v>143.54000000000087</v>
      </c>
      <c r="AL403" s="428">
        <f t="shared" si="195"/>
        <v>158.45999999999913</v>
      </c>
      <c r="AM403" s="428">
        <f t="shared" si="196"/>
        <v>136.48999999999796</v>
      </c>
      <c r="AN403" s="428">
        <f t="shared" si="197"/>
        <v>159.36000000000058</v>
      </c>
      <c r="AO403" s="428">
        <f t="shared" si="198"/>
        <v>143.54000000000087</v>
      </c>
      <c r="AP403" s="428">
        <f t="shared" si="199"/>
        <v>158.45999999999913</v>
      </c>
      <c r="AQ403" s="428">
        <f t="shared" si="200"/>
        <v>70</v>
      </c>
      <c r="AR403" s="428">
        <f t="shared" si="201"/>
        <v>190</v>
      </c>
      <c r="AS403" s="428">
        <f t="shared" si="202"/>
        <v>115</v>
      </c>
      <c r="AT403" s="428">
        <f t="shared" si="203"/>
        <v>200</v>
      </c>
      <c r="AU403" s="428">
        <f t="shared" si="204"/>
        <v>115</v>
      </c>
      <c r="AV403" s="428">
        <f t="shared" si="205"/>
        <v>300</v>
      </c>
      <c r="AW403" s="428">
        <f t="shared" si="206"/>
        <v>200</v>
      </c>
      <c r="AX403" s="428">
        <f t="shared" si="207"/>
        <v>300</v>
      </c>
    </row>
    <row r="404" spans="1:50">
      <c r="A404" s="413">
        <v>399</v>
      </c>
      <c r="B404" s="290" cm="1">
        <f t="array" ref="B404">IF(Parameters!$C$55="No",IF($A404&lt;=Parameters!$D$23,Parameters!$C$23*$A404,IF($A404&lt;=Parameters!$D$24,Parameters!$C$23*Parameters!$D$23+Parameters!$C$24*($A404-Parameters!$D$23),IF($A404&lt;=Parameters!$D$25,Parameters!$C$23*Parameters!$D$23+Parameters!$C$24*(Parameters!$D$24-Parameters!$D$23)+Parameters!$C$25*($A404-Parameters!$D$24),Parameters!$C$23*Parameters!$D$23+Parameters!$C$24*(Parameters!$D$24-Parameters!$D$23)+Parameters!$C$25*(Parameters!$D$25-Parameters!$D$24)+Parameters!$C$26*($A404-Parameters!$D$25)))),_xlfn.IFS($A404&lt;=Parameters!$D$23,Parameters!$C$23*$A404,$A404&lt;=Parameters!$D$24,Parameters!$C$24*$A404,$A404&lt;=Parameters!$D$25,Parameters!$C$25*$A404,$A404&gt;Parameters!$D$25,Parameters!$C$26*$A404))</f>
        <v>40863.51</v>
      </c>
      <c r="C404" s="290">
        <f t="shared" si="208"/>
        <v>102.4148120300752</v>
      </c>
      <c r="D404" s="290" cm="1">
        <f t="array" ref="D404">IF(Parameters!$C$55="No",IF($A404&lt;=Parameters!$D$28,Parameters!$C$28*$A404,IF($A404&lt;=Parameters!$D$29,Parameters!$C$28*Parameters!$D$28+Parameters!$C$29*($A404-Parameters!$D$28),IF($A404&lt;=Parameters!$D$30,Parameters!$C$28*Parameters!$D$28+Parameters!$C$29*(Parameters!$D$29-Parameters!$D$28)+Parameters!$C$30*($A404-Parameters!$D$29),Parameters!$C$28*Parameters!$D$28+Parameters!$C$29*(Parameters!$D$29-Parameters!$D$28)+Parameters!$C$30*(Parameters!$D$30-Parameters!$D$29)+Parameters!$C$31*($A404-Parameters!$D$30)))),_xlfn.IFS($A404&lt;=Parameters!$D$28,Parameters!$C$28*$A404,$A404&lt;=Parameters!$D$29,Parameters!$C$29*$A404,$A404&lt;=Parameters!$D$30,Parameters!$C$30*$A404,$A404&gt;Parameters!$D$30,Parameters!$C$31*$A404))</f>
        <v>51069.14</v>
      </c>
      <c r="E404" s="290">
        <f t="shared" si="208"/>
        <v>127.9928320802005</v>
      </c>
      <c r="F404" s="290" cm="1">
        <f t="array" ref="F404">IF(Parameters!$C$55="No",IF($A404&lt;=Parameters!$D$34,Parameters!$C$34*$A404,IF($A404&lt;=Parameters!$D$35,Parameters!$C$34*Parameters!$D$34+Parameters!$C$35*($A404-Parameters!$D$34),IF($A404&lt;=Parameters!$D$36,Parameters!$C$34*Parameters!$D$34+Parameters!$C$35*(Parameters!$D$35-Parameters!$D$34)+Parameters!$C$36*($A404-Parameters!$D$35),Parameters!$C$34*Parameters!$D$34+Parameters!$C$35*(Parameters!$D$35-Parameters!$D$34)+Parameters!$C$36*(Parameters!$D$36-Parameters!$D$35)+Parameters!$C$37*($A404-Parameters!$D$36)))),_xlfn.IFS($A404&lt;=Parameters!$D$34,Parameters!$C$34*$A404,$A404&lt;=Parameters!$D$35,Parameters!$C$35*$A404,$A404&lt;=Parameters!$D$36,Parameters!$C$36*$A404,$A404&gt;Parameters!$D$36,Parameters!$C$37*$A404))</f>
        <v>54041.46</v>
      </c>
      <c r="G404" s="290">
        <f t="shared" si="209"/>
        <v>135.44225563909774</v>
      </c>
      <c r="H404" s="290" cm="1">
        <f t="array" ref="H404">IF(Parameters!$C$55="No",IF($A404&lt;=Parameters!$D$39,Parameters!$C$39*$A404,IF($A404&lt;=Parameters!$D$40,Parameters!$C$39*Parameters!$D$39+Parameters!$C$40*($A404-Parameters!$D$39),IF($A404&lt;=Parameters!$D$41,Parameters!$C$39*Parameters!$D$39+Parameters!$C$40*(Parameters!$D$40-Parameters!$D$39)+Parameters!$C$41*($A404-Parameters!$D$40),Parameters!$C$39*Parameters!$D$39+Parameters!$C$40*(Parameters!$D$40-Parameters!$D$39)+Parameters!$C$41*(Parameters!$D$41-Parameters!$D$40)+Parameters!$C$42*($A404-Parameters!$D$41)))),_xlfn.IFS($A404&lt;=Parameters!$D$39,Parameters!$C$39*$A404,$A404&lt;=Parameters!$D$40,Parameters!$C$40*$A404,$A404&lt;=Parameters!$D$41,Parameters!$C$41*$A404,$A404&gt;Parameters!$D$41,Parameters!$C$42*$A404))</f>
        <v>57134.04</v>
      </c>
      <c r="I404" s="290">
        <f t="shared" si="210"/>
        <v>143.19308270676692</v>
      </c>
      <c r="J404" s="290" cm="1">
        <f t="array" ref="J404">IF(Parameters!$D$55="No",IF($A404&lt;=Parameters!$F$23,Parameters!$E$23*$A404,IF($A404&lt;=Parameters!$F$24,Parameters!$E$23*Parameters!$F$23+Parameters!$E$24*($A404-Parameters!$F$23),IF($A404&lt;=Parameters!$F$25,Parameters!$E$23*Parameters!$F$23+Parameters!$E$24*(Parameters!$F$24-Parameters!$F$23)+Parameters!$E$25*($A404-Parameters!$F$24),Parameters!$E$23*Parameters!$F$23+Parameters!$E$24*(Parameters!$F$24-Parameters!$F$23)+Parameters!$E$25*(Parameters!$F$25-Parameters!$F$24)+Parameters!$E$26*($A404-Parameters!$F$25)))),_xlfn.IFS($A404&lt;=Parameters!$F$23,Parameters!$E$23*$A404,$A404&lt;=Parameters!$F$24,Parameters!$E$24*$A404,$A404&lt;=Parameters!$F$25,Parameters!$E$25*$A404,$A404&gt;Parameters!$F$25,Parameters!$E$26*$A404))</f>
        <v>54459.51</v>
      </c>
      <c r="K404" s="290">
        <f t="shared" si="186"/>
        <v>136.49</v>
      </c>
      <c r="L404" s="290" cm="1">
        <f t="array" ref="L404">IF(Parameters!$D$55="No",IF($A404&lt;=Parameters!$F$28,Parameters!$E$28*$A404,IF($A404&lt;=Parameters!$F$29,Parameters!$E$28*Parameters!$F$28+Parameters!$E$29*($A404-Parameters!$F$28),IF($A404&lt;=Parameters!$F$30,Parameters!$E$28*Parameters!$F$28+Parameters!$E$29*(Parameters!$F$29-Parameters!$F$28)+Parameters!$E$30*($A404-Parameters!$F$29),Parameters!$E$28*Parameters!$F$28+Parameters!$E$29*(Parameters!$F$29-Parameters!$F$28)+Parameters!$E$30*(Parameters!$F$30-Parameters!$F$29)+Parameters!$E$31*($A404-Parameters!$F$30)))),_xlfn.IFS($A404&lt;=Parameters!$F$28,Parameters!$E$28*$A404,$A404&lt;=Parameters!$F$29,Parameters!$E$29*$A404,$A404&lt;=Parameters!$F$30,Parameters!$E$30*$A404,$A404&gt;Parameters!$F$30,Parameters!$E$31*$A404))</f>
        <v>63584.640000000007</v>
      </c>
      <c r="M404" s="290">
        <f t="shared" si="187"/>
        <v>159.36000000000001</v>
      </c>
      <c r="N404" s="290" cm="1">
        <f t="array" ref="N404">IF(Parameters!$D$55="No",IF($A404&lt;=Parameters!$F$34,Parameters!$E$34*$A404,IF($A404&lt;=Parameters!$F$35,Parameters!$E$34*Parameters!$F$34+Parameters!$E$35*($A404-Parameters!$F$34),IF($A404&lt;=Parameters!$F$36,Parameters!$E$34*Parameters!$F$34+Parameters!$E$35*(Parameters!$F$35-Parameters!$F$34)+Parameters!$E$36*($A404-Parameters!$F$35),Parameters!$E$34*Parameters!$F$34+Parameters!$E$35*(Parameters!$F$35-Parameters!$F$34)+Parameters!$E$36*(Parameters!$F$36-Parameters!$F$35)+Parameters!$E$37*($A404-Parameters!$F$36)))),_xlfn.IFS($A404&lt;=Parameters!$F$34,Parameters!$E$34*$A404,$A404&lt;=Parameters!$F$35,Parameters!$E$35*$A404,$A404&lt;=Parameters!$F$36,Parameters!$E$36*$A404,$A404&gt;Parameters!$F$36,Parameters!$E$37*$A404))</f>
        <v>57272.46</v>
      </c>
      <c r="O404" s="290">
        <f t="shared" si="211"/>
        <v>143.54</v>
      </c>
      <c r="P404" s="290" cm="1">
        <f t="array" ref="P404">IF(Parameters!$D$55="No",IF($A404&lt;=Parameters!$F$39,Parameters!$E$39*$A404,IF($A404&lt;=Parameters!$F$40,Parameters!$E$39*Parameters!$F$39+Parameters!$E$40*($A404-Parameters!$F$39),IF($A404&lt;=Parameters!$F$41,Parameters!$E$39*Parameters!$F$39+Parameters!$E$40*(Parameters!$F$40-Parameters!$F$39)+Parameters!$E$41*($A404-Parameters!$F$40),Parameters!$E$39*Parameters!$F$39+Parameters!$E$40*(Parameters!$F$40-Parameters!$F$39)+Parameters!$E$41*(Parameters!$F$41-Parameters!$F$40)+Parameters!$E$42*($A404-Parameters!$F$41)))),_xlfn.IFS($A404&lt;=Parameters!$F$39,Parameters!$E$39*$A404,$A404&lt;=Parameters!$F$40,Parameters!$E$40*$A404,$A404&lt;=Parameters!$F$41,Parameters!$E$41*$A404,$A404&gt;Parameters!$F$41,Parameters!$E$42*$A404))</f>
        <v>63225.54</v>
      </c>
      <c r="Q404" s="290">
        <f t="shared" si="212"/>
        <v>158.46</v>
      </c>
      <c r="R404" s="290" cm="1">
        <f t="array" ref="R404">IF(Parameters!$E$55="No",IF($A404&lt;=Parameters!$H$23,Parameters!$G$23*$A404,IF($A404&lt;=Parameters!$H$24,Parameters!$G$23*Parameters!$H$23+Parameters!$G$24*($A404-Parameters!$H$23),IF($A404&lt;=Parameters!$H$25,Parameters!$G$23*Parameters!$H$23+Parameters!$G$24*(Parameters!$H$24-Parameters!$H$23)+Parameters!$G$25*($A404-Parameters!$H$24),Parameters!$G$23*Parameters!$H$23+Parameters!$G$24*(Parameters!$H$24-Parameters!$H$23)+Parameters!$G$25*(Parameters!$H$25-Parameters!$H$24)+Parameters!$G$26*($A404-Parameters!$H$25)))),_xlfn.IFS($A404&lt;=Parameters!$H$23,Parameters!$G$23*$A404,$A404&lt;=Parameters!$H$24,Parameters!$G$24*$A404,$A404&lt;=Parameters!$H$25,Parameters!$G$25*$A404,$A404&gt;Parameters!$H$25,Parameters!$G$26*$A404))</f>
        <v>27930</v>
      </c>
      <c r="S404" s="290">
        <f t="shared" si="188"/>
        <v>70</v>
      </c>
      <c r="T404" s="290" cm="1">
        <f t="array" ref="T404">IF(Parameters!$E$55="No",IF($A404&lt;=Parameters!$H$28,Parameters!$G$28*$A404,IF($A404&lt;=Parameters!$H$29,Parameters!$G$28*Parameters!$H$28+Parameters!$G$29*($A404-Parameters!$H$28),IF($A404&lt;=Parameters!$H$30,Parameters!$G$28*Parameters!$H$28+Parameters!$G$29*(Parameters!$H$29-Parameters!$H$28)+Parameters!$G$30*($A404-Parameters!$H$29),Parameters!$G$28*Parameters!$H$28+Parameters!$G$29*(Parameters!$H$29-Parameters!$H$28)+Parameters!$G$30*(Parameters!$H$30-Parameters!$H$29)+Parameters!$G$31*($A404-Parameters!$H$30)))),_xlfn.IFS($A404&lt;=Parameters!$H$28,Parameters!$G$28*$A404,$A404&lt;=Parameters!$H$29,Parameters!$G$29*$A404,$A404&lt;=Parameters!$H$30,Parameters!$G$30*$A404,$A404&gt;Parameters!$H$30,Parameters!$G$31*$A404))</f>
        <v>75810</v>
      </c>
      <c r="U404" s="290">
        <f t="shared" si="189"/>
        <v>190</v>
      </c>
      <c r="V404" s="290" cm="1">
        <f t="array" ref="V404">IF(Parameters!$E$55="No",IF($A404&lt;=Parameters!$H$34,Parameters!$G$34*$A404,IF($A404&lt;=Parameters!$H$35,Parameters!$G$34*Parameters!$H$34+Parameters!$G$35*($A404-Parameters!$H$34),IF($A404&lt;=Parameters!$H$36,Parameters!$G$34*Parameters!$H$34+Parameters!$G$35*(Parameters!$H$35-Parameters!$H$34)+Parameters!$G$36*($A404-Parameters!$H$35),Parameters!$G$34*Parameters!$H$34+Parameters!$G$35*(Parameters!$H$35-Parameters!$H$34)+Parameters!$G$36*(Parameters!$H$36-Parameters!$H$35)+Parameters!$G$37*($A404-Parameters!$H$36)))),_xlfn.IFS($A404&lt;=Parameters!$H$34,Parameters!$G$34*$A404,$A404&lt;=Parameters!$H$35,Parameters!$G$35*$A404,$A404&lt;=Parameters!$H$36,Parameters!$G$36*$A404,$A404&gt;Parameters!$H$36,Parameters!$G$37*$A404))</f>
        <v>45885</v>
      </c>
      <c r="W404" s="290">
        <f t="shared" si="213"/>
        <v>115</v>
      </c>
      <c r="X404" s="290" cm="1">
        <f t="array" ref="X404">IF(Parameters!$E$55="No",IF($A404&lt;=Parameters!$H$39,Parameters!$G$39*$A404,IF($A404&lt;=Parameters!$H$40,Parameters!$G$39*Parameters!$H$39+Parameters!$G$40*($A404-Parameters!$H$39),IF($A404&lt;=Parameters!$H$41,Parameters!$G$39*Parameters!$H$39+Parameters!$G$40*(Parameters!$H$40-Parameters!$H$39)+Parameters!$G$41*($A404-Parameters!$H$40),Parameters!$G$39*Parameters!$H$39+Parameters!$G$40*(Parameters!$H$40-Parameters!$H$39)+Parameters!$G$41*(Parameters!$H$41-Parameters!$H$40)+Parameters!$G$42*($A404-Parameters!$H$41)))),_xlfn.IFS($A404&lt;=Parameters!$H$39,Parameters!$G$39*$A404,$A404&lt;=Parameters!$H$40,Parameters!$G$40*$A404,$A404&lt;=Parameters!$H$41,Parameters!$G$41*$A404,$A404&gt;Parameters!$H$41,Parameters!$G$42*$A404))</f>
        <v>79800</v>
      </c>
      <c r="Y404" s="290">
        <f t="shared" si="214"/>
        <v>200</v>
      </c>
      <c r="Z404" s="290" cm="1">
        <f t="array" ref="Z404">IF(Parameters!$F$55="No",IF($A404&lt;=Parameters!$J$23,Parameters!$I$23*$A404,IF($A404&lt;=Parameters!$J$24,Parameters!$I$23*Parameters!$J$23+Parameters!$I$24*($A404-Parameters!$J$23),IF($A404&lt;=Parameters!$J$25,Parameters!$I$23*Parameters!$J$23+Parameters!$I$24*(Parameters!$J$24-Parameters!$J$23)+Parameters!$I$25*($A404-Parameters!$J$24),Parameters!$I$23*Parameters!$J$23+Parameters!$I$24*(Parameters!$J$24-Parameters!$J$23)+Parameters!$I$25*(Parameters!$J$25-Parameters!$J$24)+Parameters!$I$26*($A404-Parameters!$J$25)))),_xlfn.IFS($A404&lt;=Parameters!$J$23,Parameters!$I$23*$A404,$A404&lt;=Parameters!$J$24,Parameters!$I$24*$A404,$A404&lt;=Parameters!$J$25,Parameters!$I$25*$A404,$A404&gt;Parameters!$J$25,Parameters!$I$26*$A404))</f>
        <v>34485</v>
      </c>
      <c r="AA404" s="290">
        <f t="shared" si="190"/>
        <v>86.428571428571431</v>
      </c>
      <c r="AB404" s="290" cm="1">
        <f t="array" ref="AB404">IF(Parameters!$F$55="No",IF($A404&lt;=Parameters!$J$28,Parameters!$I$28*$A404,IF($A404&lt;=Parameters!$J$29,Parameters!$I$28*Parameters!$J$28+Parameters!$I$29*($A404-Parameters!$J$28),IF($A404&lt;=Parameters!$J$30,Parameters!$I$28*Parameters!$J$28+Parameters!$I$29*(Parameters!$J$29-Parameters!$J$28)+Parameters!$I$30*($A404-Parameters!$J$29),Parameters!$I$28*Parameters!$J$28+Parameters!$I$29*(Parameters!$J$29-Parameters!$J$28)+Parameters!$I$30*(Parameters!$J$30-Parameters!$J$29)+Parameters!$I$31*($A404-Parameters!$J$30)))),_xlfn.IFS($A404&lt;=Parameters!$J$28,Parameters!$I$28*$A404,$A404&lt;=Parameters!$J$29,Parameters!$I$29*$A404,$A404&lt;=Parameters!$J$30,Parameters!$I$30*$A404,$A404&gt;Parameters!$J$30,Parameters!$I$31*$A404))</f>
        <v>65000</v>
      </c>
      <c r="AC404" s="290">
        <f t="shared" si="191"/>
        <v>162.90726817042608</v>
      </c>
      <c r="AD404" s="290" cm="1">
        <f t="array" ref="AD404">IF(Parameters!$F$55="No",IF($A404&lt;=Parameters!$J$34,Parameters!$I$34*$A404,IF($A404&lt;=Parameters!$J$35,Parameters!$I$34*Parameters!$J$34+Parameters!$I$35*($A404-Parameters!$J$34),IF($A404&lt;=Parameters!$J$36,Parameters!$I$34*Parameters!$J$34+Parameters!$I$35*(Parameters!$J$35-Parameters!$J$34)+Parameters!$I$36*($A404-Parameters!$J$35),Parameters!$I$34*Parameters!$J$34+Parameters!$I$35*(Parameters!$J$35-Parameters!$J$34)+Parameters!$I$36*(Parameters!$J$36-Parameters!$J$35)+Parameters!$I$37*($A404-Parameters!$J$36)))),_xlfn.IFS($A404&lt;=Parameters!$J$34,Parameters!$I$34*$A404,$A404&lt;=Parameters!$J$35,Parameters!$I$35*$A404,$A404&lt;=Parameters!$J$36,Parameters!$I$36*$A404,$A404&gt;Parameters!$J$36,Parameters!$I$37*$A404))</f>
        <v>42300</v>
      </c>
      <c r="AE404" s="290">
        <f t="shared" si="215"/>
        <v>106.01503759398496</v>
      </c>
      <c r="AF404" s="290" cm="1">
        <f t="array" ref="AF404">IF(Parameters!$F$55="No",IF($A404&lt;=Parameters!$J$39,Parameters!$I$39*$A404,IF($A404&lt;=Parameters!$J$40,Parameters!$I$39*Parameters!$J$39+Parameters!$I$40*($A404-Parameters!$J$39),IF($A404&lt;=Parameters!$J$41,Parameters!$I$39*Parameters!$J$39+Parameters!$I$40*(Parameters!$J$40-Parameters!$J$39)+Parameters!$I$41*($A404-Parameters!$J$40),Parameters!$I$39*Parameters!$J$39+Parameters!$I$40*(Parameters!$J$40-Parameters!$J$39)+Parameters!$I$41*(Parameters!$J$41-Parameters!$J$40)+Parameters!$I$42*($A404-Parameters!$J$41)))),_xlfn.IFS($A404&lt;=Parameters!$J$39,Parameters!$I$39*$A404,$A404&lt;=Parameters!$J$40,Parameters!$I$40*$A404,$A404&lt;=Parameters!$J$41,Parameters!$I$41*$A404,$A404&gt;Parameters!$J$41,Parameters!$I$42*$A404))</f>
        <v>74350</v>
      </c>
      <c r="AG404" s="290">
        <f t="shared" si="216"/>
        <v>186.34085213032583</v>
      </c>
      <c r="AI404" s="428">
        <f t="shared" si="192"/>
        <v>136.48999999999796</v>
      </c>
      <c r="AJ404" s="428">
        <f t="shared" si="193"/>
        <v>159.36000000000058</v>
      </c>
      <c r="AK404" s="428">
        <f t="shared" si="194"/>
        <v>143.54000000000087</v>
      </c>
      <c r="AL404" s="428">
        <f t="shared" si="195"/>
        <v>158.45999999999913</v>
      </c>
      <c r="AM404" s="428">
        <f t="shared" si="196"/>
        <v>136.48999999999796</v>
      </c>
      <c r="AN404" s="428">
        <f t="shared" si="197"/>
        <v>159.36000000000058</v>
      </c>
      <c r="AO404" s="428">
        <f t="shared" si="198"/>
        <v>143.54000000000087</v>
      </c>
      <c r="AP404" s="428">
        <f t="shared" si="199"/>
        <v>158.45999999999913</v>
      </c>
      <c r="AQ404" s="428">
        <f t="shared" si="200"/>
        <v>70</v>
      </c>
      <c r="AR404" s="428">
        <f t="shared" si="201"/>
        <v>190</v>
      </c>
      <c r="AS404" s="428">
        <f t="shared" si="202"/>
        <v>115</v>
      </c>
      <c r="AT404" s="428">
        <f t="shared" si="203"/>
        <v>200</v>
      </c>
      <c r="AU404" s="428">
        <f t="shared" si="204"/>
        <v>115</v>
      </c>
      <c r="AV404" s="428">
        <f t="shared" si="205"/>
        <v>300</v>
      </c>
      <c r="AW404" s="428">
        <f t="shared" si="206"/>
        <v>200</v>
      </c>
      <c r="AX404" s="428">
        <f t="shared" si="207"/>
        <v>300</v>
      </c>
    </row>
    <row r="405" spans="1:50">
      <c r="A405" s="413">
        <v>400</v>
      </c>
      <c r="B405" s="290" cm="1">
        <f t="array" ref="B405">IF(Parameters!$C$55="No",IF($A405&lt;=Parameters!$D$23,Parameters!$C$23*$A405,IF($A405&lt;=Parameters!$D$24,Parameters!$C$23*Parameters!$D$23+Parameters!$C$24*($A405-Parameters!$D$23),IF($A405&lt;=Parameters!$D$25,Parameters!$C$23*Parameters!$D$23+Parameters!$C$24*(Parameters!$D$24-Parameters!$D$23)+Parameters!$C$25*($A405-Parameters!$D$24),Parameters!$C$23*Parameters!$D$23+Parameters!$C$24*(Parameters!$D$24-Parameters!$D$23)+Parameters!$C$25*(Parameters!$D$25-Parameters!$D$24)+Parameters!$C$26*($A405-Parameters!$D$25)))),_xlfn.IFS($A405&lt;=Parameters!$D$23,Parameters!$C$23*$A405,$A405&lt;=Parameters!$D$24,Parameters!$C$24*$A405,$A405&lt;=Parameters!$D$25,Parameters!$C$25*$A405,$A405&gt;Parameters!$D$25,Parameters!$C$26*$A405))</f>
        <v>41000</v>
      </c>
      <c r="C405" s="290">
        <f t="shared" si="208"/>
        <v>102.5</v>
      </c>
      <c r="D405" s="290" cm="1">
        <f t="array" ref="D405">IF(Parameters!$C$55="No",IF($A405&lt;=Parameters!$D$28,Parameters!$C$28*$A405,IF($A405&lt;=Parameters!$D$29,Parameters!$C$28*Parameters!$D$28+Parameters!$C$29*($A405-Parameters!$D$28),IF($A405&lt;=Parameters!$D$30,Parameters!$C$28*Parameters!$D$28+Parameters!$C$29*(Parameters!$D$29-Parameters!$D$28)+Parameters!$C$30*($A405-Parameters!$D$29),Parameters!$C$28*Parameters!$D$28+Parameters!$C$29*(Parameters!$D$29-Parameters!$D$28)+Parameters!$C$30*(Parameters!$D$30-Parameters!$D$29)+Parameters!$C$31*($A405-Parameters!$D$30)))),_xlfn.IFS($A405&lt;=Parameters!$D$28,Parameters!$C$28*$A405,$A405&lt;=Parameters!$D$29,Parameters!$C$29*$A405,$A405&lt;=Parameters!$D$30,Parameters!$C$30*$A405,$A405&gt;Parameters!$D$30,Parameters!$C$31*$A405))</f>
        <v>51228.5</v>
      </c>
      <c r="E405" s="290">
        <f t="shared" si="208"/>
        <v>128.07124999999999</v>
      </c>
      <c r="F405" s="290" cm="1">
        <f t="array" ref="F405">IF(Parameters!$C$55="No",IF($A405&lt;=Parameters!$D$34,Parameters!$C$34*$A405,IF($A405&lt;=Parameters!$D$35,Parameters!$C$34*Parameters!$D$34+Parameters!$C$35*($A405-Parameters!$D$34),IF($A405&lt;=Parameters!$D$36,Parameters!$C$34*Parameters!$D$34+Parameters!$C$35*(Parameters!$D$35-Parameters!$D$34)+Parameters!$C$36*($A405-Parameters!$D$35),Parameters!$C$34*Parameters!$D$34+Parameters!$C$35*(Parameters!$D$35-Parameters!$D$34)+Parameters!$C$36*(Parameters!$D$36-Parameters!$D$35)+Parameters!$C$37*($A405-Parameters!$D$36)))),_xlfn.IFS($A405&lt;=Parameters!$D$34,Parameters!$C$34*$A405,$A405&lt;=Parameters!$D$35,Parameters!$C$35*$A405,$A405&lt;=Parameters!$D$36,Parameters!$C$36*$A405,$A405&gt;Parameters!$D$36,Parameters!$C$37*$A405))</f>
        <v>54185</v>
      </c>
      <c r="G405" s="290">
        <f t="shared" si="209"/>
        <v>135.46250000000001</v>
      </c>
      <c r="H405" s="290" cm="1">
        <f t="array" ref="H405">IF(Parameters!$C$55="No",IF($A405&lt;=Parameters!$D$39,Parameters!$C$39*$A405,IF($A405&lt;=Parameters!$D$40,Parameters!$C$39*Parameters!$D$39+Parameters!$C$40*($A405-Parameters!$D$39),IF($A405&lt;=Parameters!$D$41,Parameters!$C$39*Parameters!$D$39+Parameters!$C$40*(Parameters!$D$40-Parameters!$D$39)+Parameters!$C$41*($A405-Parameters!$D$40),Parameters!$C$39*Parameters!$D$39+Parameters!$C$40*(Parameters!$D$40-Parameters!$D$39)+Parameters!$C$41*(Parameters!$D$41-Parameters!$D$40)+Parameters!$C$42*($A405-Parameters!$D$41)))),_xlfn.IFS($A405&lt;=Parameters!$D$39,Parameters!$C$39*$A405,$A405&lt;=Parameters!$D$40,Parameters!$C$40*$A405,$A405&lt;=Parameters!$D$41,Parameters!$C$41*$A405,$A405&gt;Parameters!$D$41,Parameters!$C$42*$A405))</f>
        <v>57292.5</v>
      </c>
      <c r="I405" s="290">
        <f t="shared" si="210"/>
        <v>143.23124999999999</v>
      </c>
      <c r="J405" s="290" cm="1">
        <f t="array" ref="J405">IF(Parameters!$D$55="No",IF($A405&lt;=Parameters!$F$23,Parameters!$E$23*$A405,IF($A405&lt;=Parameters!$F$24,Parameters!$E$23*Parameters!$F$23+Parameters!$E$24*($A405-Parameters!$F$23),IF($A405&lt;=Parameters!$F$25,Parameters!$E$23*Parameters!$F$23+Parameters!$E$24*(Parameters!$F$24-Parameters!$F$23)+Parameters!$E$25*($A405-Parameters!$F$24),Parameters!$E$23*Parameters!$F$23+Parameters!$E$24*(Parameters!$F$24-Parameters!$F$23)+Parameters!$E$25*(Parameters!$F$25-Parameters!$F$24)+Parameters!$E$26*($A405-Parameters!$F$25)))),_xlfn.IFS($A405&lt;=Parameters!$F$23,Parameters!$E$23*$A405,$A405&lt;=Parameters!$F$24,Parameters!$E$24*$A405,$A405&lt;=Parameters!$F$25,Parameters!$E$25*$A405,$A405&gt;Parameters!$F$25,Parameters!$E$26*$A405))</f>
        <v>54596</v>
      </c>
      <c r="K405" s="290">
        <f t="shared" si="186"/>
        <v>136.49</v>
      </c>
      <c r="L405" s="290" cm="1">
        <f t="array" ref="L405">IF(Parameters!$D$55="No",IF($A405&lt;=Parameters!$F$28,Parameters!$E$28*$A405,IF($A405&lt;=Parameters!$F$29,Parameters!$E$28*Parameters!$F$28+Parameters!$E$29*($A405-Parameters!$F$28),IF($A405&lt;=Parameters!$F$30,Parameters!$E$28*Parameters!$F$28+Parameters!$E$29*(Parameters!$F$29-Parameters!$F$28)+Parameters!$E$30*($A405-Parameters!$F$29),Parameters!$E$28*Parameters!$F$28+Parameters!$E$29*(Parameters!$F$29-Parameters!$F$28)+Parameters!$E$30*(Parameters!$F$30-Parameters!$F$29)+Parameters!$E$31*($A405-Parameters!$F$30)))),_xlfn.IFS($A405&lt;=Parameters!$F$28,Parameters!$E$28*$A405,$A405&lt;=Parameters!$F$29,Parameters!$E$29*$A405,$A405&lt;=Parameters!$F$30,Parameters!$E$30*$A405,$A405&gt;Parameters!$F$30,Parameters!$E$31*$A405))</f>
        <v>63744.000000000007</v>
      </c>
      <c r="M405" s="290">
        <f t="shared" si="187"/>
        <v>159.36000000000001</v>
      </c>
      <c r="N405" s="290" cm="1">
        <f t="array" ref="N405">IF(Parameters!$D$55="No",IF($A405&lt;=Parameters!$F$34,Parameters!$E$34*$A405,IF($A405&lt;=Parameters!$F$35,Parameters!$E$34*Parameters!$F$34+Parameters!$E$35*($A405-Parameters!$F$34),IF($A405&lt;=Parameters!$F$36,Parameters!$E$34*Parameters!$F$34+Parameters!$E$35*(Parameters!$F$35-Parameters!$F$34)+Parameters!$E$36*($A405-Parameters!$F$35),Parameters!$E$34*Parameters!$F$34+Parameters!$E$35*(Parameters!$F$35-Parameters!$F$34)+Parameters!$E$36*(Parameters!$F$36-Parameters!$F$35)+Parameters!$E$37*($A405-Parameters!$F$36)))),_xlfn.IFS($A405&lt;=Parameters!$F$34,Parameters!$E$34*$A405,$A405&lt;=Parameters!$F$35,Parameters!$E$35*$A405,$A405&lt;=Parameters!$F$36,Parameters!$E$36*$A405,$A405&gt;Parameters!$F$36,Parameters!$E$37*$A405))</f>
        <v>57416</v>
      </c>
      <c r="O405" s="290">
        <f t="shared" si="211"/>
        <v>143.54</v>
      </c>
      <c r="P405" s="290" cm="1">
        <f t="array" ref="P405">IF(Parameters!$D$55="No",IF($A405&lt;=Parameters!$F$39,Parameters!$E$39*$A405,IF($A405&lt;=Parameters!$F$40,Parameters!$E$39*Parameters!$F$39+Parameters!$E$40*($A405-Parameters!$F$39),IF($A405&lt;=Parameters!$F$41,Parameters!$E$39*Parameters!$F$39+Parameters!$E$40*(Parameters!$F$40-Parameters!$F$39)+Parameters!$E$41*($A405-Parameters!$F$40),Parameters!$E$39*Parameters!$F$39+Parameters!$E$40*(Parameters!$F$40-Parameters!$F$39)+Parameters!$E$41*(Parameters!$F$41-Parameters!$F$40)+Parameters!$E$42*($A405-Parameters!$F$41)))),_xlfn.IFS($A405&lt;=Parameters!$F$39,Parameters!$E$39*$A405,$A405&lt;=Parameters!$F$40,Parameters!$E$40*$A405,$A405&lt;=Parameters!$F$41,Parameters!$E$41*$A405,$A405&gt;Parameters!$F$41,Parameters!$E$42*$A405))</f>
        <v>63384</v>
      </c>
      <c r="Q405" s="290">
        <f t="shared" si="212"/>
        <v>158.46</v>
      </c>
      <c r="R405" s="290" cm="1">
        <f t="array" ref="R405">IF(Parameters!$E$55="No",IF($A405&lt;=Parameters!$H$23,Parameters!$G$23*$A405,IF($A405&lt;=Parameters!$H$24,Parameters!$G$23*Parameters!$H$23+Parameters!$G$24*($A405-Parameters!$H$23),IF($A405&lt;=Parameters!$H$25,Parameters!$G$23*Parameters!$H$23+Parameters!$G$24*(Parameters!$H$24-Parameters!$H$23)+Parameters!$G$25*($A405-Parameters!$H$24),Parameters!$G$23*Parameters!$H$23+Parameters!$G$24*(Parameters!$H$24-Parameters!$H$23)+Parameters!$G$25*(Parameters!$H$25-Parameters!$H$24)+Parameters!$G$26*($A405-Parameters!$H$25)))),_xlfn.IFS($A405&lt;=Parameters!$H$23,Parameters!$G$23*$A405,$A405&lt;=Parameters!$H$24,Parameters!$G$24*$A405,$A405&lt;=Parameters!$H$25,Parameters!$G$25*$A405,$A405&gt;Parameters!$H$25,Parameters!$G$26*$A405))</f>
        <v>28000</v>
      </c>
      <c r="S405" s="290">
        <f t="shared" si="188"/>
        <v>70</v>
      </c>
      <c r="T405" s="290" cm="1">
        <f t="array" ref="T405">IF(Parameters!$E$55="No",IF($A405&lt;=Parameters!$H$28,Parameters!$G$28*$A405,IF($A405&lt;=Parameters!$H$29,Parameters!$G$28*Parameters!$H$28+Parameters!$G$29*($A405-Parameters!$H$28),IF($A405&lt;=Parameters!$H$30,Parameters!$G$28*Parameters!$H$28+Parameters!$G$29*(Parameters!$H$29-Parameters!$H$28)+Parameters!$G$30*($A405-Parameters!$H$29),Parameters!$G$28*Parameters!$H$28+Parameters!$G$29*(Parameters!$H$29-Parameters!$H$28)+Parameters!$G$30*(Parameters!$H$30-Parameters!$H$29)+Parameters!$G$31*($A405-Parameters!$H$30)))),_xlfn.IFS($A405&lt;=Parameters!$H$28,Parameters!$G$28*$A405,$A405&lt;=Parameters!$H$29,Parameters!$G$29*$A405,$A405&lt;=Parameters!$H$30,Parameters!$G$30*$A405,$A405&gt;Parameters!$H$30,Parameters!$G$31*$A405))</f>
        <v>76000</v>
      </c>
      <c r="U405" s="290">
        <f t="shared" si="189"/>
        <v>190</v>
      </c>
      <c r="V405" s="290" cm="1">
        <f t="array" ref="V405">IF(Parameters!$E$55="No",IF($A405&lt;=Parameters!$H$34,Parameters!$G$34*$A405,IF($A405&lt;=Parameters!$H$35,Parameters!$G$34*Parameters!$H$34+Parameters!$G$35*($A405-Parameters!$H$34),IF($A405&lt;=Parameters!$H$36,Parameters!$G$34*Parameters!$H$34+Parameters!$G$35*(Parameters!$H$35-Parameters!$H$34)+Parameters!$G$36*($A405-Parameters!$H$35),Parameters!$G$34*Parameters!$H$34+Parameters!$G$35*(Parameters!$H$35-Parameters!$H$34)+Parameters!$G$36*(Parameters!$H$36-Parameters!$H$35)+Parameters!$G$37*($A405-Parameters!$H$36)))),_xlfn.IFS($A405&lt;=Parameters!$H$34,Parameters!$G$34*$A405,$A405&lt;=Parameters!$H$35,Parameters!$G$35*$A405,$A405&lt;=Parameters!$H$36,Parameters!$G$36*$A405,$A405&gt;Parameters!$H$36,Parameters!$G$37*$A405))</f>
        <v>46000</v>
      </c>
      <c r="W405" s="290">
        <f t="shared" si="213"/>
        <v>115</v>
      </c>
      <c r="X405" s="290" cm="1">
        <f t="array" ref="X405">IF(Parameters!$E$55="No",IF($A405&lt;=Parameters!$H$39,Parameters!$G$39*$A405,IF($A405&lt;=Parameters!$H$40,Parameters!$G$39*Parameters!$H$39+Parameters!$G$40*($A405-Parameters!$H$39),IF($A405&lt;=Parameters!$H$41,Parameters!$G$39*Parameters!$H$39+Parameters!$G$40*(Parameters!$H$40-Parameters!$H$39)+Parameters!$G$41*($A405-Parameters!$H$40),Parameters!$G$39*Parameters!$H$39+Parameters!$G$40*(Parameters!$H$40-Parameters!$H$39)+Parameters!$G$41*(Parameters!$H$41-Parameters!$H$40)+Parameters!$G$42*($A405-Parameters!$H$41)))),_xlfn.IFS($A405&lt;=Parameters!$H$39,Parameters!$G$39*$A405,$A405&lt;=Parameters!$H$40,Parameters!$G$40*$A405,$A405&lt;=Parameters!$H$41,Parameters!$G$41*$A405,$A405&gt;Parameters!$H$41,Parameters!$G$42*$A405))</f>
        <v>80000</v>
      </c>
      <c r="Y405" s="290">
        <f t="shared" si="214"/>
        <v>200</v>
      </c>
      <c r="Z405" s="290" cm="1">
        <f t="array" ref="Z405">IF(Parameters!$F$55="No",IF($A405&lt;=Parameters!$J$23,Parameters!$I$23*$A405,IF($A405&lt;=Parameters!$J$24,Parameters!$I$23*Parameters!$J$23+Parameters!$I$24*($A405-Parameters!$J$23),IF($A405&lt;=Parameters!$J$25,Parameters!$I$23*Parameters!$J$23+Parameters!$I$24*(Parameters!$J$24-Parameters!$J$23)+Parameters!$I$25*($A405-Parameters!$J$24),Parameters!$I$23*Parameters!$J$23+Parameters!$I$24*(Parameters!$J$24-Parameters!$J$23)+Parameters!$I$25*(Parameters!$J$25-Parameters!$J$24)+Parameters!$I$26*($A405-Parameters!$J$25)))),_xlfn.IFS($A405&lt;=Parameters!$J$23,Parameters!$I$23*$A405,$A405&lt;=Parameters!$J$24,Parameters!$I$24*$A405,$A405&lt;=Parameters!$J$25,Parameters!$I$25*$A405,$A405&gt;Parameters!$J$25,Parameters!$I$26*$A405))</f>
        <v>34600</v>
      </c>
      <c r="AA405" s="290">
        <f t="shared" si="190"/>
        <v>86.5</v>
      </c>
      <c r="AB405" s="290" cm="1">
        <f t="array" ref="AB405">IF(Parameters!$F$55="No",IF($A405&lt;=Parameters!$J$28,Parameters!$I$28*$A405,IF($A405&lt;=Parameters!$J$29,Parameters!$I$28*Parameters!$J$28+Parameters!$I$29*($A405-Parameters!$J$28),IF($A405&lt;=Parameters!$J$30,Parameters!$I$28*Parameters!$J$28+Parameters!$I$29*(Parameters!$J$29-Parameters!$J$28)+Parameters!$I$30*($A405-Parameters!$J$29),Parameters!$I$28*Parameters!$J$28+Parameters!$I$29*(Parameters!$J$29-Parameters!$J$28)+Parameters!$I$30*(Parameters!$J$30-Parameters!$J$29)+Parameters!$I$31*($A405-Parameters!$J$30)))),_xlfn.IFS($A405&lt;=Parameters!$J$28,Parameters!$I$28*$A405,$A405&lt;=Parameters!$J$29,Parameters!$I$29*$A405,$A405&lt;=Parameters!$J$30,Parameters!$I$30*$A405,$A405&gt;Parameters!$J$30,Parameters!$I$31*$A405))</f>
        <v>65300</v>
      </c>
      <c r="AC405" s="290">
        <f t="shared" si="191"/>
        <v>163.25</v>
      </c>
      <c r="AD405" s="290" cm="1">
        <f t="array" ref="AD405">IF(Parameters!$F$55="No",IF($A405&lt;=Parameters!$J$34,Parameters!$I$34*$A405,IF($A405&lt;=Parameters!$J$35,Parameters!$I$34*Parameters!$J$34+Parameters!$I$35*($A405-Parameters!$J$34),IF($A405&lt;=Parameters!$J$36,Parameters!$I$34*Parameters!$J$34+Parameters!$I$35*(Parameters!$J$35-Parameters!$J$34)+Parameters!$I$36*($A405-Parameters!$J$35),Parameters!$I$34*Parameters!$J$34+Parameters!$I$35*(Parameters!$J$35-Parameters!$J$34)+Parameters!$I$36*(Parameters!$J$36-Parameters!$J$35)+Parameters!$I$37*($A405-Parameters!$J$36)))),_xlfn.IFS($A405&lt;=Parameters!$J$34,Parameters!$I$34*$A405,$A405&lt;=Parameters!$J$35,Parameters!$I$35*$A405,$A405&lt;=Parameters!$J$36,Parameters!$I$36*$A405,$A405&gt;Parameters!$J$36,Parameters!$I$37*$A405))</f>
        <v>42500</v>
      </c>
      <c r="AE405" s="290">
        <f t="shared" si="215"/>
        <v>106.25</v>
      </c>
      <c r="AF405" s="290" cm="1">
        <f t="array" ref="AF405">IF(Parameters!$F$55="No",IF($A405&lt;=Parameters!$J$39,Parameters!$I$39*$A405,IF($A405&lt;=Parameters!$J$40,Parameters!$I$39*Parameters!$J$39+Parameters!$I$40*($A405-Parameters!$J$39),IF($A405&lt;=Parameters!$J$41,Parameters!$I$39*Parameters!$J$39+Parameters!$I$40*(Parameters!$J$40-Parameters!$J$39)+Parameters!$I$41*($A405-Parameters!$J$40),Parameters!$I$39*Parameters!$J$39+Parameters!$I$40*(Parameters!$J$40-Parameters!$J$39)+Parameters!$I$41*(Parameters!$J$41-Parameters!$J$40)+Parameters!$I$42*($A405-Parameters!$J$41)))),_xlfn.IFS($A405&lt;=Parameters!$J$39,Parameters!$I$39*$A405,$A405&lt;=Parameters!$J$40,Parameters!$I$40*$A405,$A405&lt;=Parameters!$J$41,Parameters!$I$41*$A405,$A405&gt;Parameters!$J$41,Parameters!$I$42*$A405))</f>
        <v>74650</v>
      </c>
      <c r="AG405" s="290">
        <f t="shared" si="216"/>
        <v>186.625</v>
      </c>
      <c r="AI405" s="428">
        <f t="shared" si="192"/>
        <v>136.48999999999796</v>
      </c>
      <c r="AJ405" s="428">
        <f t="shared" si="193"/>
        <v>159.36000000000058</v>
      </c>
      <c r="AK405" s="428">
        <f t="shared" si="194"/>
        <v>143.54000000000087</v>
      </c>
      <c r="AL405" s="428">
        <f t="shared" si="195"/>
        <v>158.45999999999913</v>
      </c>
      <c r="AM405" s="428">
        <f t="shared" si="196"/>
        <v>136.48999999999796</v>
      </c>
      <c r="AN405" s="428">
        <f t="shared" si="197"/>
        <v>159.36000000000058</v>
      </c>
      <c r="AO405" s="428">
        <f t="shared" si="198"/>
        <v>143.54000000000087</v>
      </c>
      <c r="AP405" s="428">
        <f t="shared" si="199"/>
        <v>158.45999999999913</v>
      </c>
      <c r="AQ405" s="428">
        <f t="shared" si="200"/>
        <v>70</v>
      </c>
      <c r="AR405" s="428">
        <f t="shared" si="201"/>
        <v>190</v>
      </c>
      <c r="AS405" s="428">
        <f t="shared" si="202"/>
        <v>115</v>
      </c>
      <c r="AT405" s="428">
        <f t="shared" si="203"/>
        <v>200</v>
      </c>
      <c r="AU405" s="428">
        <f t="shared" si="204"/>
        <v>115</v>
      </c>
      <c r="AV405" s="428">
        <f t="shared" si="205"/>
        <v>300</v>
      </c>
      <c r="AW405" s="428">
        <f t="shared" si="206"/>
        <v>200</v>
      </c>
      <c r="AX405" s="428">
        <f t="shared" si="207"/>
        <v>300</v>
      </c>
    </row>
    <row r="406" spans="1:50">
      <c r="A406" s="413">
        <v>401</v>
      </c>
      <c r="B406" s="290" cm="1">
        <f t="array" ref="B406">IF(Parameters!$C$55="No",IF($A406&lt;=Parameters!$D$23,Parameters!$C$23*$A406,IF($A406&lt;=Parameters!$D$24,Parameters!$C$23*Parameters!$D$23+Parameters!$C$24*($A406-Parameters!$D$23),IF($A406&lt;=Parameters!$D$25,Parameters!$C$23*Parameters!$D$23+Parameters!$C$24*(Parameters!$D$24-Parameters!$D$23)+Parameters!$C$25*($A406-Parameters!$D$24),Parameters!$C$23*Parameters!$D$23+Parameters!$C$24*(Parameters!$D$24-Parameters!$D$23)+Parameters!$C$25*(Parameters!$D$25-Parameters!$D$24)+Parameters!$C$26*($A406-Parameters!$D$25)))),_xlfn.IFS($A406&lt;=Parameters!$D$23,Parameters!$C$23*$A406,$A406&lt;=Parameters!$D$24,Parameters!$C$24*$A406,$A406&lt;=Parameters!$D$25,Parameters!$C$25*$A406,$A406&gt;Parameters!$D$25,Parameters!$C$26*$A406))</f>
        <v>41136.490000000005</v>
      </c>
      <c r="C406" s="290">
        <f t="shared" si="208"/>
        <v>102.58476309226934</v>
      </c>
      <c r="D406" s="290" cm="1">
        <f t="array" ref="D406">IF(Parameters!$C$55="No",IF($A406&lt;=Parameters!$D$28,Parameters!$C$28*$A406,IF($A406&lt;=Parameters!$D$29,Parameters!$C$28*Parameters!$D$28+Parameters!$C$29*($A406-Parameters!$D$28),IF($A406&lt;=Parameters!$D$30,Parameters!$C$28*Parameters!$D$28+Parameters!$C$29*(Parameters!$D$29-Parameters!$D$28)+Parameters!$C$30*($A406-Parameters!$D$29),Parameters!$C$28*Parameters!$D$28+Parameters!$C$29*(Parameters!$D$29-Parameters!$D$28)+Parameters!$C$30*(Parameters!$D$30-Parameters!$D$29)+Parameters!$C$31*($A406-Parameters!$D$30)))),_xlfn.IFS($A406&lt;=Parameters!$D$28,Parameters!$C$28*$A406,$A406&lt;=Parameters!$D$29,Parameters!$C$29*$A406,$A406&lt;=Parameters!$D$30,Parameters!$C$30*$A406,$A406&gt;Parameters!$D$30,Parameters!$C$31*$A406))</f>
        <v>51387.86</v>
      </c>
      <c r="E406" s="290">
        <f t="shared" si="208"/>
        <v>128.14927680798004</v>
      </c>
      <c r="F406" s="290" cm="1">
        <f t="array" ref="F406">IF(Parameters!$C$55="No",IF($A406&lt;=Parameters!$D$34,Parameters!$C$34*$A406,IF($A406&lt;=Parameters!$D$35,Parameters!$C$34*Parameters!$D$34+Parameters!$C$35*($A406-Parameters!$D$34),IF($A406&lt;=Parameters!$D$36,Parameters!$C$34*Parameters!$D$34+Parameters!$C$35*(Parameters!$D$35-Parameters!$D$34)+Parameters!$C$36*($A406-Parameters!$D$35),Parameters!$C$34*Parameters!$D$34+Parameters!$C$35*(Parameters!$D$35-Parameters!$D$34)+Parameters!$C$36*(Parameters!$D$36-Parameters!$D$35)+Parameters!$C$37*($A406-Parameters!$D$36)))),_xlfn.IFS($A406&lt;=Parameters!$D$34,Parameters!$C$34*$A406,$A406&lt;=Parameters!$D$35,Parameters!$C$35*$A406,$A406&lt;=Parameters!$D$36,Parameters!$C$36*$A406,$A406&gt;Parameters!$D$36,Parameters!$C$37*$A406))</f>
        <v>54328.54</v>
      </c>
      <c r="G406" s="290">
        <f t="shared" si="209"/>
        <v>135.48264339152121</v>
      </c>
      <c r="H406" s="290" cm="1">
        <f t="array" ref="H406">IF(Parameters!$C$55="No",IF($A406&lt;=Parameters!$D$39,Parameters!$C$39*$A406,IF($A406&lt;=Parameters!$D$40,Parameters!$C$39*Parameters!$D$39+Parameters!$C$40*($A406-Parameters!$D$39),IF($A406&lt;=Parameters!$D$41,Parameters!$C$39*Parameters!$D$39+Parameters!$C$40*(Parameters!$D$40-Parameters!$D$39)+Parameters!$C$41*($A406-Parameters!$D$40),Parameters!$C$39*Parameters!$D$39+Parameters!$C$40*(Parameters!$D$40-Parameters!$D$39)+Parameters!$C$41*(Parameters!$D$41-Parameters!$D$40)+Parameters!$C$42*($A406-Parameters!$D$41)))),_xlfn.IFS($A406&lt;=Parameters!$D$39,Parameters!$C$39*$A406,$A406&lt;=Parameters!$D$40,Parameters!$C$40*$A406,$A406&lt;=Parameters!$D$41,Parameters!$C$41*$A406,$A406&gt;Parameters!$D$41,Parameters!$C$42*$A406))</f>
        <v>57450.96</v>
      </c>
      <c r="I406" s="290">
        <f t="shared" si="210"/>
        <v>143.26922693266832</v>
      </c>
      <c r="J406" s="290" cm="1">
        <f t="array" ref="J406">IF(Parameters!$D$55="No",IF($A406&lt;=Parameters!$F$23,Parameters!$E$23*$A406,IF($A406&lt;=Parameters!$F$24,Parameters!$E$23*Parameters!$F$23+Parameters!$E$24*($A406-Parameters!$F$23),IF($A406&lt;=Parameters!$F$25,Parameters!$E$23*Parameters!$F$23+Parameters!$E$24*(Parameters!$F$24-Parameters!$F$23)+Parameters!$E$25*($A406-Parameters!$F$24),Parameters!$E$23*Parameters!$F$23+Parameters!$E$24*(Parameters!$F$24-Parameters!$F$23)+Parameters!$E$25*(Parameters!$F$25-Parameters!$F$24)+Parameters!$E$26*($A406-Parameters!$F$25)))),_xlfn.IFS($A406&lt;=Parameters!$F$23,Parameters!$E$23*$A406,$A406&lt;=Parameters!$F$24,Parameters!$E$24*$A406,$A406&lt;=Parameters!$F$25,Parameters!$E$25*$A406,$A406&gt;Parameters!$F$25,Parameters!$E$26*$A406))</f>
        <v>54732.490000000005</v>
      </c>
      <c r="K406" s="290">
        <f t="shared" si="186"/>
        <v>136.49</v>
      </c>
      <c r="L406" s="290" cm="1">
        <f t="array" ref="L406">IF(Parameters!$D$55="No",IF($A406&lt;=Parameters!$F$28,Parameters!$E$28*$A406,IF($A406&lt;=Parameters!$F$29,Parameters!$E$28*Parameters!$F$28+Parameters!$E$29*($A406-Parameters!$F$28),IF($A406&lt;=Parameters!$F$30,Parameters!$E$28*Parameters!$F$28+Parameters!$E$29*(Parameters!$F$29-Parameters!$F$28)+Parameters!$E$30*($A406-Parameters!$F$29),Parameters!$E$28*Parameters!$F$28+Parameters!$E$29*(Parameters!$F$29-Parameters!$F$28)+Parameters!$E$30*(Parameters!$F$30-Parameters!$F$29)+Parameters!$E$31*($A406-Parameters!$F$30)))),_xlfn.IFS($A406&lt;=Parameters!$F$28,Parameters!$E$28*$A406,$A406&lt;=Parameters!$F$29,Parameters!$E$29*$A406,$A406&lt;=Parameters!$F$30,Parameters!$E$30*$A406,$A406&gt;Parameters!$F$30,Parameters!$E$31*$A406))</f>
        <v>63903.360000000008</v>
      </c>
      <c r="M406" s="290">
        <f t="shared" si="187"/>
        <v>159.36000000000001</v>
      </c>
      <c r="N406" s="290" cm="1">
        <f t="array" ref="N406">IF(Parameters!$D$55="No",IF($A406&lt;=Parameters!$F$34,Parameters!$E$34*$A406,IF($A406&lt;=Parameters!$F$35,Parameters!$E$34*Parameters!$F$34+Parameters!$E$35*($A406-Parameters!$F$34),IF($A406&lt;=Parameters!$F$36,Parameters!$E$34*Parameters!$F$34+Parameters!$E$35*(Parameters!$F$35-Parameters!$F$34)+Parameters!$E$36*($A406-Parameters!$F$35),Parameters!$E$34*Parameters!$F$34+Parameters!$E$35*(Parameters!$F$35-Parameters!$F$34)+Parameters!$E$36*(Parameters!$F$36-Parameters!$F$35)+Parameters!$E$37*($A406-Parameters!$F$36)))),_xlfn.IFS($A406&lt;=Parameters!$F$34,Parameters!$E$34*$A406,$A406&lt;=Parameters!$F$35,Parameters!$E$35*$A406,$A406&lt;=Parameters!$F$36,Parameters!$E$36*$A406,$A406&gt;Parameters!$F$36,Parameters!$E$37*$A406))</f>
        <v>57559.539999999994</v>
      </c>
      <c r="O406" s="290">
        <f t="shared" si="211"/>
        <v>143.54</v>
      </c>
      <c r="P406" s="290" cm="1">
        <f t="array" ref="P406">IF(Parameters!$D$55="No",IF($A406&lt;=Parameters!$F$39,Parameters!$E$39*$A406,IF($A406&lt;=Parameters!$F$40,Parameters!$E$39*Parameters!$F$39+Parameters!$E$40*($A406-Parameters!$F$39),IF($A406&lt;=Parameters!$F$41,Parameters!$E$39*Parameters!$F$39+Parameters!$E$40*(Parameters!$F$40-Parameters!$F$39)+Parameters!$E$41*($A406-Parameters!$F$40),Parameters!$E$39*Parameters!$F$39+Parameters!$E$40*(Parameters!$F$40-Parameters!$F$39)+Parameters!$E$41*(Parameters!$F$41-Parameters!$F$40)+Parameters!$E$42*($A406-Parameters!$F$41)))),_xlfn.IFS($A406&lt;=Parameters!$F$39,Parameters!$E$39*$A406,$A406&lt;=Parameters!$F$40,Parameters!$E$40*$A406,$A406&lt;=Parameters!$F$41,Parameters!$E$41*$A406,$A406&gt;Parameters!$F$41,Parameters!$E$42*$A406))</f>
        <v>63542.460000000006</v>
      </c>
      <c r="Q406" s="290">
        <f t="shared" si="212"/>
        <v>158.46</v>
      </c>
      <c r="R406" s="290" cm="1">
        <f t="array" ref="R406">IF(Parameters!$E$55="No",IF($A406&lt;=Parameters!$H$23,Parameters!$G$23*$A406,IF($A406&lt;=Parameters!$H$24,Parameters!$G$23*Parameters!$H$23+Parameters!$G$24*($A406-Parameters!$H$23),IF($A406&lt;=Parameters!$H$25,Parameters!$G$23*Parameters!$H$23+Parameters!$G$24*(Parameters!$H$24-Parameters!$H$23)+Parameters!$G$25*($A406-Parameters!$H$24),Parameters!$G$23*Parameters!$H$23+Parameters!$G$24*(Parameters!$H$24-Parameters!$H$23)+Parameters!$G$25*(Parameters!$H$25-Parameters!$H$24)+Parameters!$G$26*($A406-Parameters!$H$25)))),_xlfn.IFS($A406&lt;=Parameters!$H$23,Parameters!$G$23*$A406,$A406&lt;=Parameters!$H$24,Parameters!$G$24*$A406,$A406&lt;=Parameters!$H$25,Parameters!$G$25*$A406,$A406&gt;Parameters!$H$25,Parameters!$G$26*$A406))</f>
        <v>46115</v>
      </c>
      <c r="S406" s="290">
        <f t="shared" si="188"/>
        <v>115</v>
      </c>
      <c r="T406" s="290" cm="1">
        <f t="array" ref="T406">IF(Parameters!$E$55="No",IF($A406&lt;=Parameters!$H$28,Parameters!$G$28*$A406,IF($A406&lt;=Parameters!$H$29,Parameters!$G$28*Parameters!$H$28+Parameters!$G$29*($A406-Parameters!$H$28),IF($A406&lt;=Parameters!$H$30,Parameters!$G$28*Parameters!$H$28+Parameters!$G$29*(Parameters!$H$29-Parameters!$H$28)+Parameters!$G$30*($A406-Parameters!$H$29),Parameters!$G$28*Parameters!$H$28+Parameters!$G$29*(Parameters!$H$29-Parameters!$H$28)+Parameters!$G$30*(Parameters!$H$30-Parameters!$H$29)+Parameters!$G$31*($A406-Parameters!$H$30)))),_xlfn.IFS($A406&lt;=Parameters!$H$28,Parameters!$G$28*$A406,$A406&lt;=Parameters!$H$29,Parameters!$G$29*$A406,$A406&lt;=Parameters!$H$30,Parameters!$G$30*$A406,$A406&gt;Parameters!$H$30,Parameters!$G$31*$A406))</f>
        <v>76190</v>
      </c>
      <c r="U406" s="290">
        <f t="shared" si="189"/>
        <v>190</v>
      </c>
      <c r="V406" s="290" cm="1">
        <f t="array" ref="V406">IF(Parameters!$E$55="No",IF($A406&lt;=Parameters!$H$34,Parameters!$G$34*$A406,IF($A406&lt;=Parameters!$H$35,Parameters!$G$34*Parameters!$H$34+Parameters!$G$35*($A406-Parameters!$H$34),IF($A406&lt;=Parameters!$H$36,Parameters!$G$34*Parameters!$H$34+Parameters!$G$35*(Parameters!$H$35-Parameters!$H$34)+Parameters!$G$36*($A406-Parameters!$H$35),Parameters!$G$34*Parameters!$H$34+Parameters!$G$35*(Parameters!$H$35-Parameters!$H$34)+Parameters!$G$36*(Parameters!$H$36-Parameters!$H$35)+Parameters!$G$37*($A406-Parameters!$H$36)))),_xlfn.IFS($A406&lt;=Parameters!$H$34,Parameters!$G$34*$A406,$A406&lt;=Parameters!$H$35,Parameters!$G$35*$A406,$A406&lt;=Parameters!$H$36,Parameters!$G$36*$A406,$A406&gt;Parameters!$H$36,Parameters!$G$37*$A406))</f>
        <v>46115</v>
      </c>
      <c r="W406" s="290">
        <f t="shared" si="213"/>
        <v>115</v>
      </c>
      <c r="X406" s="290" cm="1">
        <f t="array" ref="X406">IF(Parameters!$E$55="No",IF($A406&lt;=Parameters!$H$39,Parameters!$G$39*$A406,IF($A406&lt;=Parameters!$H$40,Parameters!$G$39*Parameters!$H$39+Parameters!$G$40*($A406-Parameters!$H$39),IF($A406&lt;=Parameters!$H$41,Parameters!$G$39*Parameters!$H$39+Parameters!$G$40*(Parameters!$H$40-Parameters!$H$39)+Parameters!$G$41*($A406-Parameters!$H$40),Parameters!$G$39*Parameters!$H$39+Parameters!$G$40*(Parameters!$H$40-Parameters!$H$39)+Parameters!$G$41*(Parameters!$H$41-Parameters!$H$40)+Parameters!$G$42*($A406-Parameters!$H$41)))),_xlfn.IFS($A406&lt;=Parameters!$H$39,Parameters!$G$39*$A406,$A406&lt;=Parameters!$H$40,Parameters!$G$40*$A406,$A406&lt;=Parameters!$H$41,Parameters!$G$41*$A406,$A406&gt;Parameters!$H$41,Parameters!$G$42*$A406))</f>
        <v>80200</v>
      </c>
      <c r="Y406" s="290">
        <f t="shared" si="214"/>
        <v>200</v>
      </c>
      <c r="Z406" s="290" cm="1">
        <f t="array" ref="Z406">IF(Parameters!$F$55="No",IF($A406&lt;=Parameters!$J$23,Parameters!$I$23*$A406,IF($A406&lt;=Parameters!$J$24,Parameters!$I$23*Parameters!$J$23+Parameters!$I$24*($A406-Parameters!$J$23),IF($A406&lt;=Parameters!$J$25,Parameters!$I$23*Parameters!$J$23+Parameters!$I$24*(Parameters!$J$24-Parameters!$J$23)+Parameters!$I$25*($A406-Parameters!$J$24),Parameters!$I$23*Parameters!$J$23+Parameters!$I$24*(Parameters!$J$24-Parameters!$J$23)+Parameters!$I$25*(Parameters!$J$25-Parameters!$J$24)+Parameters!$I$26*($A406-Parameters!$J$25)))),_xlfn.IFS($A406&lt;=Parameters!$J$23,Parameters!$I$23*$A406,$A406&lt;=Parameters!$J$24,Parameters!$I$24*$A406,$A406&lt;=Parameters!$J$25,Parameters!$I$25*$A406,$A406&gt;Parameters!$J$25,Parameters!$I$26*$A406))</f>
        <v>34800</v>
      </c>
      <c r="AA406" s="290">
        <f t="shared" si="190"/>
        <v>86.783042394014956</v>
      </c>
      <c r="AB406" s="290" cm="1">
        <f t="array" ref="AB406">IF(Parameters!$F$55="No",IF($A406&lt;=Parameters!$J$28,Parameters!$I$28*$A406,IF($A406&lt;=Parameters!$J$29,Parameters!$I$28*Parameters!$J$28+Parameters!$I$29*($A406-Parameters!$J$28),IF($A406&lt;=Parameters!$J$30,Parameters!$I$28*Parameters!$J$28+Parameters!$I$29*(Parameters!$J$29-Parameters!$J$28)+Parameters!$I$30*($A406-Parameters!$J$29),Parameters!$I$28*Parameters!$J$28+Parameters!$I$29*(Parameters!$J$29-Parameters!$J$28)+Parameters!$I$30*(Parameters!$J$30-Parameters!$J$29)+Parameters!$I$31*($A406-Parameters!$J$30)))),_xlfn.IFS($A406&lt;=Parameters!$J$28,Parameters!$I$28*$A406,$A406&lt;=Parameters!$J$29,Parameters!$I$29*$A406,$A406&lt;=Parameters!$J$30,Parameters!$I$30*$A406,$A406&gt;Parameters!$J$30,Parameters!$I$31*$A406))</f>
        <v>65600</v>
      </c>
      <c r="AC406" s="290">
        <f t="shared" si="191"/>
        <v>163.59102244389027</v>
      </c>
      <c r="AD406" s="290" cm="1">
        <f t="array" ref="AD406">IF(Parameters!$F$55="No",IF($A406&lt;=Parameters!$J$34,Parameters!$I$34*$A406,IF($A406&lt;=Parameters!$J$35,Parameters!$I$34*Parameters!$J$34+Parameters!$I$35*($A406-Parameters!$J$34),IF($A406&lt;=Parameters!$J$36,Parameters!$I$34*Parameters!$J$34+Parameters!$I$35*(Parameters!$J$35-Parameters!$J$34)+Parameters!$I$36*($A406-Parameters!$J$35),Parameters!$I$34*Parameters!$J$34+Parameters!$I$35*(Parameters!$J$35-Parameters!$J$34)+Parameters!$I$36*(Parameters!$J$36-Parameters!$J$35)+Parameters!$I$37*($A406-Parameters!$J$36)))),_xlfn.IFS($A406&lt;=Parameters!$J$34,Parameters!$I$34*$A406,$A406&lt;=Parameters!$J$35,Parameters!$I$35*$A406,$A406&lt;=Parameters!$J$36,Parameters!$I$36*$A406,$A406&gt;Parameters!$J$36,Parameters!$I$37*$A406))</f>
        <v>42700</v>
      </c>
      <c r="AE406" s="290">
        <f t="shared" si="215"/>
        <v>106.48379052369077</v>
      </c>
      <c r="AF406" s="290" cm="1">
        <f t="array" ref="AF406">IF(Parameters!$F$55="No",IF($A406&lt;=Parameters!$J$39,Parameters!$I$39*$A406,IF($A406&lt;=Parameters!$J$40,Parameters!$I$39*Parameters!$J$39+Parameters!$I$40*($A406-Parameters!$J$39),IF($A406&lt;=Parameters!$J$41,Parameters!$I$39*Parameters!$J$39+Parameters!$I$40*(Parameters!$J$40-Parameters!$J$39)+Parameters!$I$41*($A406-Parameters!$J$40),Parameters!$I$39*Parameters!$J$39+Parameters!$I$40*(Parameters!$J$40-Parameters!$J$39)+Parameters!$I$41*(Parameters!$J$41-Parameters!$J$40)+Parameters!$I$42*($A406-Parameters!$J$41)))),_xlfn.IFS($A406&lt;=Parameters!$J$39,Parameters!$I$39*$A406,$A406&lt;=Parameters!$J$40,Parameters!$I$40*$A406,$A406&lt;=Parameters!$J$41,Parameters!$I$41*$A406,$A406&gt;Parameters!$J$41,Parameters!$I$42*$A406))</f>
        <v>74950</v>
      </c>
      <c r="AG406" s="290">
        <f t="shared" si="216"/>
        <v>186.90773067331671</v>
      </c>
      <c r="AI406" s="428">
        <f t="shared" si="192"/>
        <v>136.49000000000524</v>
      </c>
      <c r="AJ406" s="428">
        <f t="shared" si="193"/>
        <v>159.36000000000058</v>
      </c>
      <c r="AK406" s="428">
        <f t="shared" si="194"/>
        <v>143.54000000000087</v>
      </c>
      <c r="AL406" s="428">
        <f t="shared" si="195"/>
        <v>158.45999999999913</v>
      </c>
      <c r="AM406" s="428">
        <f t="shared" si="196"/>
        <v>136.49000000000524</v>
      </c>
      <c r="AN406" s="428">
        <f t="shared" si="197"/>
        <v>159.36000000000058</v>
      </c>
      <c r="AO406" s="428">
        <f t="shared" si="198"/>
        <v>143.5399999999936</v>
      </c>
      <c r="AP406" s="428">
        <f t="shared" si="199"/>
        <v>158.4600000000064</v>
      </c>
      <c r="AQ406" s="428">
        <f t="shared" si="200"/>
        <v>18115</v>
      </c>
      <c r="AR406" s="428">
        <f t="shared" si="201"/>
        <v>190</v>
      </c>
      <c r="AS406" s="428">
        <f t="shared" si="202"/>
        <v>115</v>
      </c>
      <c r="AT406" s="428">
        <f t="shared" si="203"/>
        <v>200</v>
      </c>
      <c r="AU406" s="428">
        <f t="shared" si="204"/>
        <v>200</v>
      </c>
      <c r="AV406" s="428">
        <f t="shared" si="205"/>
        <v>300</v>
      </c>
      <c r="AW406" s="428">
        <f t="shared" si="206"/>
        <v>200</v>
      </c>
      <c r="AX406" s="428">
        <f t="shared" si="207"/>
        <v>300</v>
      </c>
    </row>
    <row r="407" spans="1:50">
      <c r="A407" s="413">
        <v>402</v>
      </c>
      <c r="B407" s="290" cm="1">
        <f t="array" ref="B407">IF(Parameters!$C$55="No",IF($A407&lt;=Parameters!$D$23,Parameters!$C$23*$A407,IF($A407&lt;=Parameters!$D$24,Parameters!$C$23*Parameters!$D$23+Parameters!$C$24*($A407-Parameters!$D$23),IF($A407&lt;=Parameters!$D$25,Parameters!$C$23*Parameters!$D$23+Parameters!$C$24*(Parameters!$D$24-Parameters!$D$23)+Parameters!$C$25*($A407-Parameters!$D$24),Parameters!$C$23*Parameters!$D$23+Parameters!$C$24*(Parameters!$D$24-Parameters!$D$23)+Parameters!$C$25*(Parameters!$D$25-Parameters!$D$24)+Parameters!$C$26*($A407-Parameters!$D$25)))),_xlfn.IFS($A407&lt;=Parameters!$D$23,Parameters!$C$23*$A407,$A407&lt;=Parameters!$D$24,Parameters!$C$24*$A407,$A407&lt;=Parameters!$D$25,Parameters!$C$25*$A407,$A407&gt;Parameters!$D$25,Parameters!$C$26*$A407))</f>
        <v>41272.980000000003</v>
      </c>
      <c r="C407" s="290">
        <f t="shared" si="208"/>
        <v>102.66910447761195</v>
      </c>
      <c r="D407" s="290" cm="1">
        <f t="array" ref="D407">IF(Parameters!$C$55="No",IF($A407&lt;=Parameters!$D$28,Parameters!$C$28*$A407,IF($A407&lt;=Parameters!$D$29,Parameters!$C$28*Parameters!$D$28+Parameters!$C$29*($A407-Parameters!$D$28),IF($A407&lt;=Parameters!$D$30,Parameters!$C$28*Parameters!$D$28+Parameters!$C$29*(Parameters!$D$29-Parameters!$D$28)+Parameters!$C$30*($A407-Parameters!$D$29),Parameters!$C$28*Parameters!$D$28+Parameters!$C$29*(Parameters!$D$29-Parameters!$D$28)+Parameters!$C$30*(Parameters!$D$30-Parameters!$D$29)+Parameters!$C$31*($A407-Parameters!$D$30)))),_xlfn.IFS($A407&lt;=Parameters!$D$28,Parameters!$C$28*$A407,$A407&lt;=Parameters!$D$29,Parameters!$C$29*$A407,$A407&lt;=Parameters!$D$30,Parameters!$C$30*$A407,$A407&gt;Parameters!$D$30,Parameters!$C$31*$A407))</f>
        <v>51547.22</v>
      </c>
      <c r="E407" s="290">
        <f t="shared" si="208"/>
        <v>128.22691542288558</v>
      </c>
      <c r="F407" s="290" cm="1">
        <f t="array" ref="F407">IF(Parameters!$C$55="No",IF($A407&lt;=Parameters!$D$34,Parameters!$C$34*$A407,IF($A407&lt;=Parameters!$D$35,Parameters!$C$34*Parameters!$D$34+Parameters!$C$35*($A407-Parameters!$D$34),IF($A407&lt;=Parameters!$D$36,Parameters!$C$34*Parameters!$D$34+Parameters!$C$35*(Parameters!$D$35-Parameters!$D$34)+Parameters!$C$36*($A407-Parameters!$D$35),Parameters!$C$34*Parameters!$D$34+Parameters!$C$35*(Parameters!$D$35-Parameters!$D$34)+Parameters!$C$36*(Parameters!$D$36-Parameters!$D$35)+Parameters!$C$37*($A407-Parameters!$D$36)))),_xlfn.IFS($A407&lt;=Parameters!$D$34,Parameters!$C$34*$A407,$A407&lt;=Parameters!$D$35,Parameters!$C$35*$A407,$A407&lt;=Parameters!$D$36,Parameters!$C$36*$A407,$A407&gt;Parameters!$D$36,Parameters!$C$37*$A407))</f>
        <v>54472.079999999994</v>
      </c>
      <c r="G407" s="290">
        <f t="shared" si="209"/>
        <v>135.50268656716418</v>
      </c>
      <c r="H407" s="290" cm="1">
        <f t="array" ref="H407">IF(Parameters!$C$55="No",IF($A407&lt;=Parameters!$D$39,Parameters!$C$39*$A407,IF($A407&lt;=Parameters!$D$40,Parameters!$C$39*Parameters!$D$39+Parameters!$C$40*($A407-Parameters!$D$39),IF($A407&lt;=Parameters!$D$41,Parameters!$C$39*Parameters!$D$39+Parameters!$C$40*(Parameters!$D$40-Parameters!$D$39)+Parameters!$C$41*($A407-Parameters!$D$40),Parameters!$C$39*Parameters!$D$39+Parameters!$C$40*(Parameters!$D$40-Parameters!$D$39)+Parameters!$C$41*(Parameters!$D$41-Parameters!$D$40)+Parameters!$C$42*($A407-Parameters!$D$41)))),_xlfn.IFS($A407&lt;=Parameters!$D$39,Parameters!$C$39*$A407,$A407&lt;=Parameters!$D$40,Parameters!$C$40*$A407,$A407&lt;=Parameters!$D$41,Parameters!$C$41*$A407,$A407&gt;Parameters!$D$41,Parameters!$C$42*$A407))</f>
        <v>57609.42</v>
      </c>
      <c r="I407" s="290">
        <f t="shared" si="210"/>
        <v>143.30701492537312</v>
      </c>
      <c r="J407" s="290" cm="1">
        <f t="array" ref="J407">IF(Parameters!$D$55="No",IF($A407&lt;=Parameters!$F$23,Parameters!$E$23*$A407,IF($A407&lt;=Parameters!$F$24,Parameters!$E$23*Parameters!$F$23+Parameters!$E$24*($A407-Parameters!$F$23),IF($A407&lt;=Parameters!$F$25,Parameters!$E$23*Parameters!$F$23+Parameters!$E$24*(Parameters!$F$24-Parameters!$F$23)+Parameters!$E$25*($A407-Parameters!$F$24),Parameters!$E$23*Parameters!$F$23+Parameters!$E$24*(Parameters!$F$24-Parameters!$F$23)+Parameters!$E$25*(Parameters!$F$25-Parameters!$F$24)+Parameters!$E$26*($A407-Parameters!$F$25)))),_xlfn.IFS($A407&lt;=Parameters!$F$23,Parameters!$E$23*$A407,$A407&lt;=Parameters!$F$24,Parameters!$E$24*$A407,$A407&lt;=Parameters!$F$25,Parameters!$E$25*$A407,$A407&gt;Parameters!$F$25,Parameters!$E$26*$A407))</f>
        <v>54868.98</v>
      </c>
      <c r="K407" s="290">
        <f t="shared" si="186"/>
        <v>136.49</v>
      </c>
      <c r="L407" s="290" cm="1">
        <f t="array" ref="L407">IF(Parameters!$D$55="No",IF($A407&lt;=Parameters!$F$28,Parameters!$E$28*$A407,IF($A407&lt;=Parameters!$F$29,Parameters!$E$28*Parameters!$F$28+Parameters!$E$29*($A407-Parameters!$F$28),IF($A407&lt;=Parameters!$F$30,Parameters!$E$28*Parameters!$F$28+Parameters!$E$29*(Parameters!$F$29-Parameters!$F$28)+Parameters!$E$30*($A407-Parameters!$F$29),Parameters!$E$28*Parameters!$F$28+Parameters!$E$29*(Parameters!$F$29-Parameters!$F$28)+Parameters!$E$30*(Parameters!$F$30-Parameters!$F$29)+Parameters!$E$31*($A407-Parameters!$F$30)))),_xlfn.IFS($A407&lt;=Parameters!$F$28,Parameters!$E$28*$A407,$A407&lt;=Parameters!$F$29,Parameters!$E$29*$A407,$A407&lt;=Parameters!$F$30,Parameters!$E$30*$A407,$A407&gt;Parameters!$F$30,Parameters!$E$31*$A407))</f>
        <v>64062.720000000008</v>
      </c>
      <c r="M407" s="290">
        <f t="shared" si="187"/>
        <v>159.36000000000001</v>
      </c>
      <c r="N407" s="290" cm="1">
        <f t="array" ref="N407">IF(Parameters!$D$55="No",IF($A407&lt;=Parameters!$F$34,Parameters!$E$34*$A407,IF($A407&lt;=Parameters!$F$35,Parameters!$E$34*Parameters!$F$34+Parameters!$E$35*($A407-Parameters!$F$34),IF($A407&lt;=Parameters!$F$36,Parameters!$E$34*Parameters!$F$34+Parameters!$E$35*(Parameters!$F$35-Parameters!$F$34)+Parameters!$E$36*($A407-Parameters!$F$35),Parameters!$E$34*Parameters!$F$34+Parameters!$E$35*(Parameters!$F$35-Parameters!$F$34)+Parameters!$E$36*(Parameters!$F$36-Parameters!$F$35)+Parameters!$E$37*($A407-Parameters!$F$36)))),_xlfn.IFS($A407&lt;=Parameters!$F$34,Parameters!$E$34*$A407,$A407&lt;=Parameters!$F$35,Parameters!$E$35*$A407,$A407&lt;=Parameters!$F$36,Parameters!$E$36*$A407,$A407&gt;Parameters!$F$36,Parameters!$E$37*$A407))</f>
        <v>57703.079999999994</v>
      </c>
      <c r="O407" s="290">
        <f t="shared" si="211"/>
        <v>143.54</v>
      </c>
      <c r="P407" s="290" cm="1">
        <f t="array" ref="P407">IF(Parameters!$D$55="No",IF($A407&lt;=Parameters!$F$39,Parameters!$E$39*$A407,IF($A407&lt;=Parameters!$F$40,Parameters!$E$39*Parameters!$F$39+Parameters!$E$40*($A407-Parameters!$F$39),IF($A407&lt;=Parameters!$F$41,Parameters!$E$39*Parameters!$F$39+Parameters!$E$40*(Parameters!$F$40-Parameters!$F$39)+Parameters!$E$41*($A407-Parameters!$F$40),Parameters!$E$39*Parameters!$F$39+Parameters!$E$40*(Parameters!$F$40-Parameters!$F$39)+Parameters!$E$41*(Parameters!$F$41-Parameters!$F$40)+Parameters!$E$42*($A407-Parameters!$F$41)))),_xlfn.IFS($A407&lt;=Parameters!$F$39,Parameters!$E$39*$A407,$A407&lt;=Parameters!$F$40,Parameters!$E$40*$A407,$A407&lt;=Parameters!$F$41,Parameters!$E$41*$A407,$A407&gt;Parameters!$F$41,Parameters!$E$42*$A407))</f>
        <v>63700.920000000006</v>
      </c>
      <c r="Q407" s="290">
        <f t="shared" si="212"/>
        <v>158.46</v>
      </c>
      <c r="R407" s="290" cm="1">
        <f t="array" ref="R407">IF(Parameters!$E$55="No",IF($A407&lt;=Parameters!$H$23,Parameters!$G$23*$A407,IF($A407&lt;=Parameters!$H$24,Parameters!$G$23*Parameters!$H$23+Parameters!$G$24*($A407-Parameters!$H$23),IF($A407&lt;=Parameters!$H$25,Parameters!$G$23*Parameters!$H$23+Parameters!$G$24*(Parameters!$H$24-Parameters!$H$23)+Parameters!$G$25*($A407-Parameters!$H$24),Parameters!$G$23*Parameters!$H$23+Parameters!$G$24*(Parameters!$H$24-Parameters!$H$23)+Parameters!$G$25*(Parameters!$H$25-Parameters!$H$24)+Parameters!$G$26*($A407-Parameters!$H$25)))),_xlfn.IFS($A407&lt;=Parameters!$H$23,Parameters!$G$23*$A407,$A407&lt;=Parameters!$H$24,Parameters!$G$24*$A407,$A407&lt;=Parameters!$H$25,Parameters!$G$25*$A407,$A407&gt;Parameters!$H$25,Parameters!$G$26*$A407))</f>
        <v>46230</v>
      </c>
      <c r="S407" s="290">
        <f t="shared" si="188"/>
        <v>115</v>
      </c>
      <c r="T407" s="290" cm="1">
        <f t="array" ref="T407">IF(Parameters!$E$55="No",IF($A407&lt;=Parameters!$H$28,Parameters!$G$28*$A407,IF($A407&lt;=Parameters!$H$29,Parameters!$G$28*Parameters!$H$28+Parameters!$G$29*($A407-Parameters!$H$28),IF($A407&lt;=Parameters!$H$30,Parameters!$G$28*Parameters!$H$28+Parameters!$G$29*(Parameters!$H$29-Parameters!$H$28)+Parameters!$G$30*($A407-Parameters!$H$29),Parameters!$G$28*Parameters!$H$28+Parameters!$G$29*(Parameters!$H$29-Parameters!$H$28)+Parameters!$G$30*(Parameters!$H$30-Parameters!$H$29)+Parameters!$G$31*($A407-Parameters!$H$30)))),_xlfn.IFS($A407&lt;=Parameters!$H$28,Parameters!$G$28*$A407,$A407&lt;=Parameters!$H$29,Parameters!$G$29*$A407,$A407&lt;=Parameters!$H$30,Parameters!$G$30*$A407,$A407&gt;Parameters!$H$30,Parameters!$G$31*$A407))</f>
        <v>76380</v>
      </c>
      <c r="U407" s="290">
        <f t="shared" si="189"/>
        <v>190</v>
      </c>
      <c r="V407" s="290" cm="1">
        <f t="array" ref="V407">IF(Parameters!$E$55="No",IF($A407&lt;=Parameters!$H$34,Parameters!$G$34*$A407,IF($A407&lt;=Parameters!$H$35,Parameters!$G$34*Parameters!$H$34+Parameters!$G$35*($A407-Parameters!$H$34),IF($A407&lt;=Parameters!$H$36,Parameters!$G$34*Parameters!$H$34+Parameters!$G$35*(Parameters!$H$35-Parameters!$H$34)+Parameters!$G$36*($A407-Parameters!$H$35),Parameters!$G$34*Parameters!$H$34+Parameters!$G$35*(Parameters!$H$35-Parameters!$H$34)+Parameters!$G$36*(Parameters!$H$36-Parameters!$H$35)+Parameters!$G$37*($A407-Parameters!$H$36)))),_xlfn.IFS($A407&lt;=Parameters!$H$34,Parameters!$G$34*$A407,$A407&lt;=Parameters!$H$35,Parameters!$G$35*$A407,$A407&lt;=Parameters!$H$36,Parameters!$G$36*$A407,$A407&gt;Parameters!$H$36,Parameters!$G$37*$A407))</f>
        <v>46230</v>
      </c>
      <c r="W407" s="290">
        <f t="shared" si="213"/>
        <v>115</v>
      </c>
      <c r="X407" s="290" cm="1">
        <f t="array" ref="X407">IF(Parameters!$E$55="No",IF($A407&lt;=Parameters!$H$39,Parameters!$G$39*$A407,IF($A407&lt;=Parameters!$H$40,Parameters!$G$39*Parameters!$H$39+Parameters!$G$40*($A407-Parameters!$H$39),IF($A407&lt;=Parameters!$H$41,Parameters!$G$39*Parameters!$H$39+Parameters!$G$40*(Parameters!$H$40-Parameters!$H$39)+Parameters!$G$41*($A407-Parameters!$H$40),Parameters!$G$39*Parameters!$H$39+Parameters!$G$40*(Parameters!$H$40-Parameters!$H$39)+Parameters!$G$41*(Parameters!$H$41-Parameters!$H$40)+Parameters!$G$42*($A407-Parameters!$H$41)))),_xlfn.IFS($A407&lt;=Parameters!$H$39,Parameters!$G$39*$A407,$A407&lt;=Parameters!$H$40,Parameters!$G$40*$A407,$A407&lt;=Parameters!$H$41,Parameters!$G$41*$A407,$A407&gt;Parameters!$H$41,Parameters!$G$42*$A407))</f>
        <v>80400</v>
      </c>
      <c r="Y407" s="290">
        <f t="shared" si="214"/>
        <v>200</v>
      </c>
      <c r="Z407" s="290" cm="1">
        <f t="array" ref="Z407">IF(Parameters!$F$55="No",IF($A407&lt;=Parameters!$J$23,Parameters!$I$23*$A407,IF($A407&lt;=Parameters!$J$24,Parameters!$I$23*Parameters!$J$23+Parameters!$I$24*($A407-Parameters!$J$23),IF($A407&lt;=Parameters!$J$25,Parameters!$I$23*Parameters!$J$23+Parameters!$I$24*(Parameters!$J$24-Parameters!$J$23)+Parameters!$I$25*($A407-Parameters!$J$24),Parameters!$I$23*Parameters!$J$23+Parameters!$I$24*(Parameters!$J$24-Parameters!$J$23)+Parameters!$I$25*(Parameters!$J$25-Parameters!$J$24)+Parameters!$I$26*($A407-Parameters!$J$25)))),_xlfn.IFS($A407&lt;=Parameters!$J$23,Parameters!$I$23*$A407,$A407&lt;=Parameters!$J$24,Parameters!$I$24*$A407,$A407&lt;=Parameters!$J$25,Parameters!$I$25*$A407,$A407&gt;Parameters!$J$25,Parameters!$I$26*$A407))</f>
        <v>35000</v>
      </c>
      <c r="AA407" s="290">
        <f t="shared" si="190"/>
        <v>87.06467661691542</v>
      </c>
      <c r="AB407" s="290" cm="1">
        <f t="array" ref="AB407">IF(Parameters!$F$55="No",IF($A407&lt;=Parameters!$J$28,Parameters!$I$28*$A407,IF($A407&lt;=Parameters!$J$29,Parameters!$I$28*Parameters!$J$28+Parameters!$I$29*($A407-Parameters!$J$28),IF($A407&lt;=Parameters!$J$30,Parameters!$I$28*Parameters!$J$28+Parameters!$I$29*(Parameters!$J$29-Parameters!$J$28)+Parameters!$I$30*($A407-Parameters!$J$29),Parameters!$I$28*Parameters!$J$28+Parameters!$I$29*(Parameters!$J$29-Parameters!$J$28)+Parameters!$I$30*(Parameters!$J$30-Parameters!$J$29)+Parameters!$I$31*($A407-Parameters!$J$30)))),_xlfn.IFS($A407&lt;=Parameters!$J$28,Parameters!$I$28*$A407,$A407&lt;=Parameters!$J$29,Parameters!$I$29*$A407,$A407&lt;=Parameters!$J$30,Parameters!$I$30*$A407,$A407&gt;Parameters!$J$30,Parameters!$I$31*$A407))</f>
        <v>65900</v>
      </c>
      <c r="AC407" s="290">
        <f t="shared" si="191"/>
        <v>163.93034825870646</v>
      </c>
      <c r="AD407" s="290" cm="1">
        <f t="array" ref="AD407">IF(Parameters!$F$55="No",IF($A407&lt;=Parameters!$J$34,Parameters!$I$34*$A407,IF($A407&lt;=Parameters!$J$35,Parameters!$I$34*Parameters!$J$34+Parameters!$I$35*($A407-Parameters!$J$34),IF($A407&lt;=Parameters!$J$36,Parameters!$I$34*Parameters!$J$34+Parameters!$I$35*(Parameters!$J$35-Parameters!$J$34)+Parameters!$I$36*($A407-Parameters!$J$35),Parameters!$I$34*Parameters!$J$34+Parameters!$I$35*(Parameters!$J$35-Parameters!$J$34)+Parameters!$I$36*(Parameters!$J$36-Parameters!$J$35)+Parameters!$I$37*($A407-Parameters!$J$36)))),_xlfn.IFS($A407&lt;=Parameters!$J$34,Parameters!$I$34*$A407,$A407&lt;=Parameters!$J$35,Parameters!$I$35*$A407,$A407&lt;=Parameters!$J$36,Parameters!$I$36*$A407,$A407&gt;Parameters!$J$36,Parameters!$I$37*$A407))</f>
        <v>42900</v>
      </c>
      <c r="AE407" s="290">
        <f t="shared" si="215"/>
        <v>106.71641791044776</v>
      </c>
      <c r="AF407" s="290" cm="1">
        <f t="array" ref="AF407">IF(Parameters!$F$55="No",IF($A407&lt;=Parameters!$J$39,Parameters!$I$39*$A407,IF($A407&lt;=Parameters!$J$40,Parameters!$I$39*Parameters!$J$39+Parameters!$I$40*($A407-Parameters!$J$39),IF($A407&lt;=Parameters!$J$41,Parameters!$I$39*Parameters!$J$39+Parameters!$I$40*(Parameters!$J$40-Parameters!$J$39)+Parameters!$I$41*($A407-Parameters!$J$40),Parameters!$I$39*Parameters!$J$39+Parameters!$I$40*(Parameters!$J$40-Parameters!$J$39)+Parameters!$I$41*(Parameters!$J$41-Parameters!$J$40)+Parameters!$I$42*($A407-Parameters!$J$41)))),_xlfn.IFS($A407&lt;=Parameters!$J$39,Parameters!$I$39*$A407,$A407&lt;=Parameters!$J$40,Parameters!$I$40*$A407,$A407&lt;=Parameters!$J$41,Parameters!$I$41*$A407,$A407&gt;Parameters!$J$41,Parameters!$I$42*$A407))</f>
        <v>75250</v>
      </c>
      <c r="AG407" s="290">
        <f t="shared" si="216"/>
        <v>187.18905472636817</v>
      </c>
      <c r="AI407" s="428">
        <f t="shared" si="192"/>
        <v>136.48999999999796</v>
      </c>
      <c r="AJ407" s="428">
        <f t="shared" si="193"/>
        <v>159.36000000000058</v>
      </c>
      <c r="AK407" s="428">
        <f t="shared" si="194"/>
        <v>143.5399999999936</v>
      </c>
      <c r="AL407" s="428">
        <f t="shared" si="195"/>
        <v>158.45999999999913</v>
      </c>
      <c r="AM407" s="428">
        <f t="shared" si="196"/>
        <v>136.48999999999796</v>
      </c>
      <c r="AN407" s="428">
        <f t="shared" si="197"/>
        <v>159.36000000000058</v>
      </c>
      <c r="AO407" s="428">
        <f t="shared" si="198"/>
        <v>143.54000000000087</v>
      </c>
      <c r="AP407" s="428">
        <f t="shared" si="199"/>
        <v>158.45999999999913</v>
      </c>
      <c r="AQ407" s="428">
        <f t="shared" si="200"/>
        <v>115</v>
      </c>
      <c r="AR407" s="428">
        <f t="shared" si="201"/>
        <v>190</v>
      </c>
      <c r="AS407" s="428">
        <f t="shared" si="202"/>
        <v>115</v>
      </c>
      <c r="AT407" s="428">
        <f t="shared" si="203"/>
        <v>200</v>
      </c>
      <c r="AU407" s="428">
        <f t="shared" si="204"/>
        <v>200</v>
      </c>
      <c r="AV407" s="428">
        <f t="shared" si="205"/>
        <v>300</v>
      </c>
      <c r="AW407" s="428">
        <f t="shared" si="206"/>
        <v>200</v>
      </c>
      <c r="AX407" s="428">
        <f t="shared" si="207"/>
        <v>300</v>
      </c>
    </row>
    <row r="408" spans="1:50">
      <c r="A408" s="413">
        <v>403</v>
      </c>
      <c r="B408" s="290" cm="1">
        <f t="array" ref="B408">IF(Parameters!$C$55="No",IF($A408&lt;=Parameters!$D$23,Parameters!$C$23*$A408,IF($A408&lt;=Parameters!$D$24,Parameters!$C$23*Parameters!$D$23+Parameters!$C$24*($A408-Parameters!$D$23),IF($A408&lt;=Parameters!$D$25,Parameters!$C$23*Parameters!$D$23+Parameters!$C$24*(Parameters!$D$24-Parameters!$D$23)+Parameters!$C$25*($A408-Parameters!$D$24),Parameters!$C$23*Parameters!$D$23+Parameters!$C$24*(Parameters!$D$24-Parameters!$D$23)+Parameters!$C$25*(Parameters!$D$25-Parameters!$D$24)+Parameters!$C$26*($A408-Parameters!$D$25)))),_xlfn.IFS($A408&lt;=Parameters!$D$23,Parameters!$C$23*$A408,$A408&lt;=Parameters!$D$24,Parameters!$C$24*$A408,$A408&lt;=Parameters!$D$25,Parameters!$C$25*$A408,$A408&gt;Parameters!$D$25,Parameters!$C$26*$A408))</f>
        <v>41409.47</v>
      </c>
      <c r="C408" s="290">
        <f t="shared" si="208"/>
        <v>102.75302729528536</v>
      </c>
      <c r="D408" s="290" cm="1">
        <f t="array" ref="D408">IF(Parameters!$C$55="No",IF($A408&lt;=Parameters!$D$28,Parameters!$C$28*$A408,IF($A408&lt;=Parameters!$D$29,Parameters!$C$28*Parameters!$D$28+Parameters!$C$29*($A408-Parameters!$D$28),IF($A408&lt;=Parameters!$D$30,Parameters!$C$28*Parameters!$D$28+Parameters!$C$29*(Parameters!$D$29-Parameters!$D$28)+Parameters!$C$30*($A408-Parameters!$D$29),Parameters!$C$28*Parameters!$D$28+Parameters!$C$29*(Parameters!$D$29-Parameters!$D$28)+Parameters!$C$30*(Parameters!$D$30-Parameters!$D$29)+Parameters!$C$31*($A408-Parameters!$D$30)))),_xlfn.IFS($A408&lt;=Parameters!$D$28,Parameters!$C$28*$A408,$A408&lt;=Parameters!$D$29,Parameters!$C$29*$A408,$A408&lt;=Parameters!$D$30,Parameters!$C$30*$A408,$A408&gt;Parameters!$D$30,Parameters!$C$31*$A408))</f>
        <v>51706.58</v>
      </c>
      <c r="E408" s="290">
        <f t="shared" si="208"/>
        <v>128.30416873449133</v>
      </c>
      <c r="F408" s="290" cm="1">
        <f t="array" ref="F408">IF(Parameters!$C$55="No",IF($A408&lt;=Parameters!$D$34,Parameters!$C$34*$A408,IF($A408&lt;=Parameters!$D$35,Parameters!$C$34*Parameters!$D$34+Parameters!$C$35*($A408-Parameters!$D$34),IF($A408&lt;=Parameters!$D$36,Parameters!$C$34*Parameters!$D$34+Parameters!$C$35*(Parameters!$D$35-Parameters!$D$34)+Parameters!$C$36*($A408-Parameters!$D$35),Parameters!$C$34*Parameters!$D$34+Parameters!$C$35*(Parameters!$D$35-Parameters!$D$34)+Parameters!$C$36*(Parameters!$D$36-Parameters!$D$35)+Parameters!$C$37*($A408-Parameters!$D$36)))),_xlfn.IFS($A408&lt;=Parameters!$D$34,Parameters!$C$34*$A408,$A408&lt;=Parameters!$D$35,Parameters!$C$35*$A408,$A408&lt;=Parameters!$D$36,Parameters!$C$36*$A408,$A408&gt;Parameters!$D$36,Parameters!$C$37*$A408))</f>
        <v>54615.619999999995</v>
      </c>
      <c r="G408" s="290">
        <f t="shared" si="209"/>
        <v>135.52263027295285</v>
      </c>
      <c r="H408" s="290" cm="1">
        <f t="array" ref="H408">IF(Parameters!$C$55="No",IF($A408&lt;=Parameters!$D$39,Parameters!$C$39*$A408,IF($A408&lt;=Parameters!$D$40,Parameters!$C$39*Parameters!$D$39+Parameters!$C$40*($A408-Parameters!$D$39),IF($A408&lt;=Parameters!$D$41,Parameters!$C$39*Parameters!$D$39+Parameters!$C$40*(Parameters!$D$40-Parameters!$D$39)+Parameters!$C$41*($A408-Parameters!$D$40),Parameters!$C$39*Parameters!$D$39+Parameters!$C$40*(Parameters!$D$40-Parameters!$D$39)+Parameters!$C$41*(Parameters!$D$41-Parameters!$D$40)+Parameters!$C$42*($A408-Parameters!$D$41)))),_xlfn.IFS($A408&lt;=Parameters!$D$39,Parameters!$C$39*$A408,$A408&lt;=Parameters!$D$40,Parameters!$C$40*$A408,$A408&lt;=Parameters!$D$41,Parameters!$C$41*$A408,$A408&gt;Parameters!$D$41,Parameters!$C$42*$A408))</f>
        <v>57767.880000000005</v>
      </c>
      <c r="I408" s="290">
        <f t="shared" si="210"/>
        <v>143.34461538461539</v>
      </c>
      <c r="J408" s="290" cm="1">
        <f t="array" ref="J408">IF(Parameters!$D$55="No",IF($A408&lt;=Parameters!$F$23,Parameters!$E$23*$A408,IF($A408&lt;=Parameters!$F$24,Parameters!$E$23*Parameters!$F$23+Parameters!$E$24*($A408-Parameters!$F$23),IF($A408&lt;=Parameters!$F$25,Parameters!$E$23*Parameters!$F$23+Parameters!$E$24*(Parameters!$F$24-Parameters!$F$23)+Parameters!$E$25*($A408-Parameters!$F$24),Parameters!$E$23*Parameters!$F$23+Parameters!$E$24*(Parameters!$F$24-Parameters!$F$23)+Parameters!$E$25*(Parameters!$F$25-Parameters!$F$24)+Parameters!$E$26*($A408-Parameters!$F$25)))),_xlfn.IFS($A408&lt;=Parameters!$F$23,Parameters!$E$23*$A408,$A408&lt;=Parameters!$F$24,Parameters!$E$24*$A408,$A408&lt;=Parameters!$F$25,Parameters!$E$25*$A408,$A408&gt;Parameters!$F$25,Parameters!$E$26*$A408))</f>
        <v>55005.47</v>
      </c>
      <c r="K408" s="290">
        <f t="shared" si="186"/>
        <v>136.49</v>
      </c>
      <c r="L408" s="290" cm="1">
        <f t="array" ref="L408">IF(Parameters!$D$55="No",IF($A408&lt;=Parameters!$F$28,Parameters!$E$28*$A408,IF($A408&lt;=Parameters!$F$29,Parameters!$E$28*Parameters!$F$28+Parameters!$E$29*($A408-Parameters!$F$28),IF($A408&lt;=Parameters!$F$30,Parameters!$E$28*Parameters!$F$28+Parameters!$E$29*(Parameters!$F$29-Parameters!$F$28)+Parameters!$E$30*($A408-Parameters!$F$29),Parameters!$E$28*Parameters!$F$28+Parameters!$E$29*(Parameters!$F$29-Parameters!$F$28)+Parameters!$E$30*(Parameters!$F$30-Parameters!$F$29)+Parameters!$E$31*($A408-Parameters!$F$30)))),_xlfn.IFS($A408&lt;=Parameters!$F$28,Parameters!$E$28*$A408,$A408&lt;=Parameters!$F$29,Parameters!$E$29*$A408,$A408&lt;=Parameters!$F$30,Parameters!$E$30*$A408,$A408&gt;Parameters!$F$30,Parameters!$E$31*$A408))</f>
        <v>64222.080000000009</v>
      </c>
      <c r="M408" s="290">
        <f t="shared" si="187"/>
        <v>159.36000000000001</v>
      </c>
      <c r="N408" s="290" cm="1">
        <f t="array" ref="N408">IF(Parameters!$D$55="No",IF($A408&lt;=Parameters!$F$34,Parameters!$E$34*$A408,IF($A408&lt;=Parameters!$F$35,Parameters!$E$34*Parameters!$F$34+Parameters!$E$35*($A408-Parameters!$F$34),IF($A408&lt;=Parameters!$F$36,Parameters!$E$34*Parameters!$F$34+Parameters!$E$35*(Parameters!$F$35-Parameters!$F$34)+Parameters!$E$36*($A408-Parameters!$F$35),Parameters!$E$34*Parameters!$F$34+Parameters!$E$35*(Parameters!$F$35-Parameters!$F$34)+Parameters!$E$36*(Parameters!$F$36-Parameters!$F$35)+Parameters!$E$37*($A408-Parameters!$F$36)))),_xlfn.IFS($A408&lt;=Parameters!$F$34,Parameters!$E$34*$A408,$A408&lt;=Parameters!$F$35,Parameters!$E$35*$A408,$A408&lt;=Parameters!$F$36,Parameters!$E$36*$A408,$A408&gt;Parameters!$F$36,Parameters!$E$37*$A408))</f>
        <v>57846.619999999995</v>
      </c>
      <c r="O408" s="290">
        <f t="shared" si="211"/>
        <v>143.54</v>
      </c>
      <c r="P408" s="290" cm="1">
        <f t="array" ref="P408">IF(Parameters!$D$55="No",IF($A408&lt;=Parameters!$F$39,Parameters!$E$39*$A408,IF($A408&lt;=Parameters!$F$40,Parameters!$E$39*Parameters!$F$39+Parameters!$E$40*($A408-Parameters!$F$39),IF($A408&lt;=Parameters!$F$41,Parameters!$E$39*Parameters!$F$39+Parameters!$E$40*(Parameters!$F$40-Parameters!$F$39)+Parameters!$E$41*($A408-Parameters!$F$40),Parameters!$E$39*Parameters!$F$39+Parameters!$E$40*(Parameters!$F$40-Parameters!$F$39)+Parameters!$E$41*(Parameters!$F$41-Parameters!$F$40)+Parameters!$E$42*($A408-Parameters!$F$41)))),_xlfn.IFS($A408&lt;=Parameters!$F$39,Parameters!$E$39*$A408,$A408&lt;=Parameters!$F$40,Parameters!$E$40*$A408,$A408&lt;=Parameters!$F$41,Parameters!$E$41*$A408,$A408&gt;Parameters!$F$41,Parameters!$E$42*$A408))</f>
        <v>63859.380000000005</v>
      </c>
      <c r="Q408" s="290">
        <f t="shared" si="212"/>
        <v>158.46</v>
      </c>
      <c r="R408" s="290" cm="1">
        <f t="array" ref="R408">IF(Parameters!$E$55="No",IF($A408&lt;=Parameters!$H$23,Parameters!$G$23*$A408,IF($A408&lt;=Parameters!$H$24,Parameters!$G$23*Parameters!$H$23+Parameters!$G$24*($A408-Parameters!$H$23),IF($A408&lt;=Parameters!$H$25,Parameters!$G$23*Parameters!$H$23+Parameters!$G$24*(Parameters!$H$24-Parameters!$H$23)+Parameters!$G$25*($A408-Parameters!$H$24),Parameters!$G$23*Parameters!$H$23+Parameters!$G$24*(Parameters!$H$24-Parameters!$H$23)+Parameters!$G$25*(Parameters!$H$25-Parameters!$H$24)+Parameters!$G$26*($A408-Parameters!$H$25)))),_xlfn.IFS($A408&lt;=Parameters!$H$23,Parameters!$G$23*$A408,$A408&lt;=Parameters!$H$24,Parameters!$G$24*$A408,$A408&lt;=Parameters!$H$25,Parameters!$G$25*$A408,$A408&gt;Parameters!$H$25,Parameters!$G$26*$A408))</f>
        <v>46345</v>
      </c>
      <c r="S408" s="290">
        <f t="shared" si="188"/>
        <v>115</v>
      </c>
      <c r="T408" s="290" cm="1">
        <f t="array" ref="T408">IF(Parameters!$E$55="No",IF($A408&lt;=Parameters!$H$28,Parameters!$G$28*$A408,IF($A408&lt;=Parameters!$H$29,Parameters!$G$28*Parameters!$H$28+Parameters!$G$29*($A408-Parameters!$H$28),IF($A408&lt;=Parameters!$H$30,Parameters!$G$28*Parameters!$H$28+Parameters!$G$29*(Parameters!$H$29-Parameters!$H$28)+Parameters!$G$30*($A408-Parameters!$H$29),Parameters!$G$28*Parameters!$H$28+Parameters!$G$29*(Parameters!$H$29-Parameters!$H$28)+Parameters!$G$30*(Parameters!$H$30-Parameters!$H$29)+Parameters!$G$31*($A408-Parameters!$H$30)))),_xlfn.IFS($A408&lt;=Parameters!$H$28,Parameters!$G$28*$A408,$A408&lt;=Parameters!$H$29,Parameters!$G$29*$A408,$A408&lt;=Parameters!$H$30,Parameters!$G$30*$A408,$A408&gt;Parameters!$H$30,Parameters!$G$31*$A408))</f>
        <v>76570</v>
      </c>
      <c r="U408" s="290">
        <f t="shared" si="189"/>
        <v>190</v>
      </c>
      <c r="V408" s="290" cm="1">
        <f t="array" ref="V408">IF(Parameters!$E$55="No",IF($A408&lt;=Parameters!$H$34,Parameters!$G$34*$A408,IF($A408&lt;=Parameters!$H$35,Parameters!$G$34*Parameters!$H$34+Parameters!$G$35*($A408-Parameters!$H$34),IF($A408&lt;=Parameters!$H$36,Parameters!$G$34*Parameters!$H$34+Parameters!$G$35*(Parameters!$H$35-Parameters!$H$34)+Parameters!$G$36*($A408-Parameters!$H$35),Parameters!$G$34*Parameters!$H$34+Parameters!$G$35*(Parameters!$H$35-Parameters!$H$34)+Parameters!$G$36*(Parameters!$H$36-Parameters!$H$35)+Parameters!$G$37*($A408-Parameters!$H$36)))),_xlfn.IFS($A408&lt;=Parameters!$H$34,Parameters!$G$34*$A408,$A408&lt;=Parameters!$H$35,Parameters!$G$35*$A408,$A408&lt;=Parameters!$H$36,Parameters!$G$36*$A408,$A408&gt;Parameters!$H$36,Parameters!$G$37*$A408))</f>
        <v>46345</v>
      </c>
      <c r="W408" s="290">
        <f t="shared" si="213"/>
        <v>115</v>
      </c>
      <c r="X408" s="290" cm="1">
        <f t="array" ref="X408">IF(Parameters!$E$55="No",IF($A408&lt;=Parameters!$H$39,Parameters!$G$39*$A408,IF($A408&lt;=Parameters!$H$40,Parameters!$G$39*Parameters!$H$39+Parameters!$G$40*($A408-Parameters!$H$39),IF($A408&lt;=Parameters!$H$41,Parameters!$G$39*Parameters!$H$39+Parameters!$G$40*(Parameters!$H$40-Parameters!$H$39)+Parameters!$G$41*($A408-Parameters!$H$40),Parameters!$G$39*Parameters!$H$39+Parameters!$G$40*(Parameters!$H$40-Parameters!$H$39)+Parameters!$G$41*(Parameters!$H$41-Parameters!$H$40)+Parameters!$G$42*($A408-Parameters!$H$41)))),_xlfn.IFS($A408&lt;=Parameters!$H$39,Parameters!$G$39*$A408,$A408&lt;=Parameters!$H$40,Parameters!$G$40*$A408,$A408&lt;=Parameters!$H$41,Parameters!$G$41*$A408,$A408&gt;Parameters!$H$41,Parameters!$G$42*$A408))</f>
        <v>80600</v>
      </c>
      <c r="Y408" s="290">
        <f t="shared" si="214"/>
        <v>200</v>
      </c>
      <c r="Z408" s="290" cm="1">
        <f t="array" ref="Z408">IF(Parameters!$F$55="No",IF($A408&lt;=Parameters!$J$23,Parameters!$I$23*$A408,IF($A408&lt;=Parameters!$J$24,Parameters!$I$23*Parameters!$J$23+Parameters!$I$24*($A408-Parameters!$J$23),IF($A408&lt;=Parameters!$J$25,Parameters!$I$23*Parameters!$J$23+Parameters!$I$24*(Parameters!$J$24-Parameters!$J$23)+Parameters!$I$25*($A408-Parameters!$J$24),Parameters!$I$23*Parameters!$J$23+Parameters!$I$24*(Parameters!$J$24-Parameters!$J$23)+Parameters!$I$25*(Parameters!$J$25-Parameters!$J$24)+Parameters!$I$26*($A408-Parameters!$J$25)))),_xlfn.IFS($A408&lt;=Parameters!$J$23,Parameters!$I$23*$A408,$A408&lt;=Parameters!$J$24,Parameters!$I$24*$A408,$A408&lt;=Parameters!$J$25,Parameters!$I$25*$A408,$A408&gt;Parameters!$J$25,Parameters!$I$26*$A408))</f>
        <v>35200</v>
      </c>
      <c r="AA408" s="290">
        <f t="shared" si="190"/>
        <v>87.344913151364764</v>
      </c>
      <c r="AB408" s="290" cm="1">
        <f t="array" ref="AB408">IF(Parameters!$F$55="No",IF($A408&lt;=Parameters!$J$28,Parameters!$I$28*$A408,IF($A408&lt;=Parameters!$J$29,Parameters!$I$28*Parameters!$J$28+Parameters!$I$29*($A408-Parameters!$J$28),IF($A408&lt;=Parameters!$J$30,Parameters!$I$28*Parameters!$J$28+Parameters!$I$29*(Parameters!$J$29-Parameters!$J$28)+Parameters!$I$30*($A408-Parameters!$J$29),Parameters!$I$28*Parameters!$J$28+Parameters!$I$29*(Parameters!$J$29-Parameters!$J$28)+Parameters!$I$30*(Parameters!$J$30-Parameters!$J$29)+Parameters!$I$31*($A408-Parameters!$J$30)))),_xlfn.IFS($A408&lt;=Parameters!$J$28,Parameters!$I$28*$A408,$A408&lt;=Parameters!$J$29,Parameters!$I$29*$A408,$A408&lt;=Parameters!$J$30,Parameters!$I$30*$A408,$A408&gt;Parameters!$J$30,Parameters!$I$31*$A408))</f>
        <v>66200</v>
      </c>
      <c r="AC408" s="290">
        <f t="shared" si="191"/>
        <v>164.26799007444168</v>
      </c>
      <c r="AD408" s="290" cm="1">
        <f t="array" ref="AD408">IF(Parameters!$F$55="No",IF($A408&lt;=Parameters!$J$34,Parameters!$I$34*$A408,IF($A408&lt;=Parameters!$J$35,Parameters!$I$34*Parameters!$J$34+Parameters!$I$35*($A408-Parameters!$J$34),IF($A408&lt;=Parameters!$J$36,Parameters!$I$34*Parameters!$J$34+Parameters!$I$35*(Parameters!$J$35-Parameters!$J$34)+Parameters!$I$36*($A408-Parameters!$J$35),Parameters!$I$34*Parameters!$J$34+Parameters!$I$35*(Parameters!$J$35-Parameters!$J$34)+Parameters!$I$36*(Parameters!$J$36-Parameters!$J$35)+Parameters!$I$37*($A408-Parameters!$J$36)))),_xlfn.IFS($A408&lt;=Parameters!$J$34,Parameters!$I$34*$A408,$A408&lt;=Parameters!$J$35,Parameters!$I$35*$A408,$A408&lt;=Parameters!$J$36,Parameters!$I$36*$A408,$A408&gt;Parameters!$J$36,Parameters!$I$37*$A408))</f>
        <v>43100</v>
      </c>
      <c r="AE408" s="290">
        <f t="shared" si="215"/>
        <v>106.94789081885857</v>
      </c>
      <c r="AF408" s="290" cm="1">
        <f t="array" ref="AF408">IF(Parameters!$F$55="No",IF($A408&lt;=Parameters!$J$39,Parameters!$I$39*$A408,IF($A408&lt;=Parameters!$J$40,Parameters!$I$39*Parameters!$J$39+Parameters!$I$40*($A408-Parameters!$J$39),IF($A408&lt;=Parameters!$J$41,Parameters!$I$39*Parameters!$J$39+Parameters!$I$40*(Parameters!$J$40-Parameters!$J$39)+Parameters!$I$41*($A408-Parameters!$J$40),Parameters!$I$39*Parameters!$J$39+Parameters!$I$40*(Parameters!$J$40-Parameters!$J$39)+Parameters!$I$41*(Parameters!$J$41-Parameters!$J$40)+Parameters!$I$42*($A408-Parameters!$J$41)))),_xlfn.IFS($A408&lt;=Parameters!$J$39,Parameters!$I$39*$A408,$A408&lt;=Parameters!$J$40,Parameters!$I$40*$A408,$A408&lt;=Parameters!$J$41,Parameters!$I$41*$A408,$A408&gt;Parameters!$J$41,Parameters!$I$42*$A408))</f>
        <v>75550</v>
      </c>
      <c r="AG408" s="290">
        <f t="shared" si="216"/>
        <v>187.46898263027296</v>
      </c>
      <c r="AI408" s="428">
        <f t="shared" si="192"/>
        <v>136.48999999999796</v>
      </c>
      <c r="AJ408" s="428">
        <f t="shared" si="193"/>
        <v>159.36000000000058</v>
      </c>
      <c r="AK408" s="428">
        <f t="shared" si="194"/>
        <v>143.54000000000087</v>
      </c>
      <c r="AL408" s="428">
        <f t="shared" si="195"/>
        <v>158.4600000000064</v>
      </c>
      <c r="AM408" s="428">
        <f t="shared" si="196"/>
        <v>136.48999999999796</v>
      </c>
      <c r="AN408" s="428">
        <f t="shared" si="197"/>
        <v>159.36000000000058</v>
      </c>
      <c r="AO408" s="428">
        <f t="shared" si="198"/>
        <v>143.54000000000087</v>
      </c>
      <c r="AP408" s="428">
        <f t="shared" si="199"/>
        <v>158.45999999999913</v>
      </c>
      <c r="AQ408" s="428">
        <f t="shared" si="200"/>
        <v>115</v>
      </c>
      <c r="AR408" s="428">
        <f t="shared" si="201"/>
        <v>190</v>
      </c>
      <c r="AS408" s="428">
        <f t="shared" si="202"/>
        <v>115</v>
      </c>
      <c r="AT408" s="428">
        <f t="shared" si="203"/>
        <v>200</v>
      </c>
      <c r="AU408" s="428">
        <f t="shared" si="204"/>
        <v>200</v>
      </c>
      <c r="AV408" s="428">
        <f t="shared" si="205"/>
        <v>300</v>
      </c>
      <c r="AW408" s="428">
        <f t="shared" si="206"/>
        <v>200</v>
      </c>
      <c r="AX408" s="428">
        <f t="shared" si="207"/>
        <v>300</v>
      </c>
    </row>
    <row r="409" spans="1:50">
      <c r="A409" s="413">
        <v>404</v>
      </c>
      <c r="B409" s="290" cm="1">
        <f t="array" ref="B409">IF(Parameters!$C$55="No",IF($A409&lt;=Parameters!$D$23,Parameters!$C$23*$A409,IF($A409&lt;=Parameters!$D$24,Parameters!$C$23*Parameters!$D$23+Parameters!$C$24*($A409-Parameters!$D$23),IF($A409&lt;=Parameters!$D$25,Parameters!$C$23*Parameters!$D$23+Parameters!$C$24*(Parameters!$D$24-Parameters!$D$23)+Parameters!$C$25*($A409-Parameters!$D$24),Parameters!$C$23*Parameters!$D$23+Parameters!$C$24*(Parameters!$D$24-Parameters!$D$23)+Parameters!$C$25*(Parameters!$D$25-Parameters!$D$24)+Parameters!$C$26*($A409-Parameters!$D$25)))),_xlfn.IFS($A409&lt;=Parameters!$D$23,Parameters!$C$23*$A409,$A409&lt;=Parameters!$D$24,Parameters!$C$24*$A409,$A409&lt;=Parameters!$D$25,Parameters!$C$25*$A409,$A409&gt;Parameters!$D$25,Parameters!$C$26*$A409))</f>
        <v>41545.96</v>
      </c>
      <c r="C409" s="290">
        <f t="shared" si="208"/>
        <v>102.83653465346535</v>
      </c>
      <c r="D409" s="290" cm="1">
        <f t="array" ref="D409">IF(Parameters!$C$55="No",IF($A409&lt;=Parameters!$D$28,Parameters!$C$28*$A409,IF($A409&lt;=Parameters!$D$29,Parameters!$C$28*Parameters!$D$28+Parameters!$C$29*($A409-Parameters!$D$28),IF($A409&lt;=Parameters!$D$30,Parameters!$C$28*Parameters!$D$28+Parameters!$C$29*(Parameters!$D$29-Parameters!$D$28)+Parameters!$C$30*($A409-Parameters!$D$29),Parameters!$C$28*Parameters!$D$28+Parameters!$C$29*(Parameters!$D$29-Parameters!$D$28)+Parameters!$C$30*(Parameters!$D$30-Parameters!$D$29)+Parameters!$C$31*($A409-Parameters!$D$30)))),_xlfn.IFS($A409&lt;=Parameters!$D$28,Parameters!$C$28*$A409,$A409&lt;=Parameters!$D$29,Parameters!$C$29*$A409,$A409&lt;=Parameters!$D$30,Parameters!$C$30*$A409,$A409&gt;Parameters!$D$30,Parameters!$C$31*$A409))</f>
        <v>51865.94</v>
      </c>
      <c r="E409" s="290">
        <f t="shared" si="208"/>
        <v>128.3810396039604</v>
      </c>
      <c r="F409" s="290" cm="1">
        <f t="array" ref="F409">IF(Parameters!$C$55="No",IF($A409&lt;=Parameters!$D$34,Parameters!$C$34*$A409,IF($A409&lt;=Parameters!$D$35,Parameters!$C$34*Parameters!$D$34+Parameters!$C$35*($A409-Parameters!$D$34),IF($A409&lt;=Parameters!$D$36,Parameters!$C$34*Parameters!$D$34+Parameters!$C$35*(Parameters!$D$35-Parameters!$D$34)+Parameters!$C$36*($A409-Parameters!$D$35),Parameters!$C$34*Parameters!$D$34+Parameters!$C$35*(Parameters!$D$35-Parameters!$D$34)+Parameters!$C$36*(Parameters!$D$36-Parameters!$D$35)+Parameters!$C$37*($A409-Parameters!$D$36)))),_xlfn.IFS($A409&lt;=Parameters!$D$34,Parameters!$C$34*$A409,$A409&lt;=Parameters!$D$35,Parameters!$C$35*$A409,$A409&lt;=Parameters!$D$36,Parameters!$C$36*$A409,$A409&gt;Parameters!$D$36,Parameters!$C$37*$A409))</f>
        <v>54759.159999999996</v>
      </c>
      <c r="G409" s="290">
        <f t="shared" si="209"/>
        <v>135.54247524752475</v>
      </c>
      <c r="H409" s="290" cm="1">
        <f t="array" ref="H409">IF(Parameters!$C$55="No",IF($A409&lt;=Parameters!$D$39,Parameters!$C$39*$A409,IF($A409&lt;=Parameters!$D$40,Parameters!$C$39*Parameters!$D$39+Parameters!$C$40*($A409-Parameters!$D$39),IF($A409&lt;=Parameters!$D$41,Parameters!$C$39*Parameters!$D$39+Parameters!$C$40*(Parameters!$D$40-Parameters!$D$39)+Parameters!$C$41*($A409-Parameters!$D$40),Parameters!$C$39*Parameters!$D$39+Parameters!$C$40*(Parameters!$D$40-Parameters!$D$39)+Parameters!$C$41*(Parameters!$D$41-Parameters!$D$40)+Parameters!$C$42*($A409-Parameters!$D$41)))),_xlfn.IFS($A409&lt;=Parameters!$D$39,Parameters!$C$39*$A409,$A409&lt;=Parameters!$D$40,Parameters!$C$40*$A409,$A409&lt;=Parameters!$D$41,Parameters!$C$41*$A409,$A409&gt;Parameters!$D$41,Parameters!$C$42*$A409))</f>
        <v>57926.34</v>
      </c>
      <c r="I409" s="290">
        <f t="shared" si="210"/>
        <v>143.3820297029703</v>
      </c>
      <c r="J409" s="290" cm="1">
        <f t="array" ref="J409">IF(Parameters!$D$55="No",IF($A409&lt;=Parameters!$F$23,Parameters!$E$23*$A409,IF($A409&lt;=Parameters!$F$24,Parameters!$E$23*Parameters!$F$23+Parameters!$E$24*($A409-Parameters!$F$23),IF($A409&lt;=Parameters!$F$25,Parameters!$E$23*Parameters!$F$23+Parameters!$E$24*(Parameters!$F$24-Parameters!$F$23)+Parameters!$E$25*($A409-Parameters!$F$24),Parameters!$E$23*Parameters!$F$23+Parameters!$E$24*(Parameters!$F$24-Parameters!$F$23)+Parameters!$E$25*(Parameters!$F$25-Parameters!$F$24)+Parameters!$E$26*($A409-Parameters!$F$25)))),_xlfn.IFS($A409&lt;=Parameters!$F$23,Parameters!$E$23*$A409,$A409&lt;=Parameters!$F$24,Parameters!$E$24*$A409,$A409&lt;=Parameters!$F$25,Parameters!$E$25*$A409,$A409&gt;Parameters!$F$25,Parameters!$E$26*$A409))</f>
        <v>55141.960000000006</v>
      </c>
      <c r="K409" s="290">
        <f t="shared" si="186"/>
        <v>136.49</v>
      </c>
      <c r="L409" s="290" cm="1">
        <f t="array" ref="L409">IF(Parameters!$D$55="No",IF($A409&lt;=Parameters!$F$28,Parameters!$E$28*$A409,IF($A409&lt;=Parameters!$F$29,Parameters!$E$28*Parameters!$F$28+Parameters!$E$29*($A409-Parameters!$F$28),IF($A409&lt;=Parameters!$F$30,Parameters!$E$28*Parameters!$F$28+Parameters!$E$29*(Parameters!$F$29-Parameters!$F$28)+Parameters!$E$30*($A409-Parameters!$F$29),Parameters!$E$28*Parameters!$F$28+Parameters!$E$29*(Parameters!$F$29-Parameters!$F$28)+Parameters!$E$30*(Parameters!$F$30-Parameters!$F$29)+Parameters!$E$31*($A409-Parameters!$F$30)))),_xlfn.IFS($A409&lt;=Parameters!$F$28,Parameters!$E$28*$A409,$A409&lt;=Parameters!$F$29,Parameters!$E$29*$A409,$A409&lt;=Parameters!$F$30,Parameters!$E$30*$A409,$A409&gt;Parameters!$F$30,Parameters!$E$31*$A409))</f>
        <v>64381.440000000002</v>
      </c>
      <c r="M409" s="290">
        <f t="shared" si="187"/>
        <v>159.36000000000001</v>
      </c>
      <c r="N409" s="290" cm="1">
        <f t="array" ref="N409">IF(Parameters!$D$55="No",IF($A409&lt;=Parameters!$F$34,Parameters!$E$34*$A409,IF($A409&lt;=Parameters!$F$35,Parameters!$E$34*Parameters!$F$34+Parameters!$E$35*($A409-Parameters!$F$34),IF($A409&lt;=Parameters!$F$36,Parameters!$E$34*Parameters!$F$34+Parameters!$E$35*(Parameters!$F$35-Parameters!$F$34)+Parameters!$E$36*($A409-Parameters!$F$35),Parameters!$E$34*Parameters!$F$34+Parameters!$E$35*(Parameters!$F$35-Parameters!$F$34)+Parameters!$E$36*(Parameters!$F$36-Parameters!$F$35)+Parameters!$E$37*($A409-Parameters!$F$36)))),_xlfn.IFS($A409&lt;=Parameters!$F$34,Parameters!$E$34*$A409,$A409&lt;=Parameters!$F$35,Parameters!$E$35*$A409,$A409&lt;=Parameters!$F$36,Parameters!$E$36*$A409,$A409&gt;Parameters!$F$36,Parameters!$E$37*$A409))</f>
        <v>57990.159999999996</v>
      </c>
      <c r="O409" s="290">
        <f t="shared" si="211"/>
        <v>143.54</v>
      </c>
      <c r="P409" s="290" cm="1">
        <f t="array" ref="P409">IF(Parameters!$D$55="No",IF($A409&lt;=Parameters!$F$39,Parameters!$E$39*$A409,IF($A409&lt;=Parameters!$F$40,Parameters!$E$39*Parameters!$F$39+Parameters!$E$40*($A409-Parameters!$F$39),IF($A409&lt;=Parameters!$F$41,Parameters!$E$39*Parameters!$F$39+Parameters!$E$40*(Parameters!$F$40-Parameters!$F$39)+Parameters!$E$41*($A409-Parameters!$F$40),Parameters!$E$39*Parameters!$F$39+Parameters!$E$40*(Parameters!$F$40-Parameters!$F$39)+Parameters!$E$41*(Parameters!$F$41-Parameters!$F$40)+Parameters!$E$42*($A409-Parameters!$F$41)))),_xlfn.IFS($A409&lt;=Parameters!$F$39,Parameters!$E$39*$A409,$A409&lt;=Parameters!$F$40,Parameters!$E$40*$A409,$A409&lt;=Parameters!$F$41,Parameters!$E$41*$A409,$A409&gt;Parameters!$F$41,Parameters!$E$42*$A409))</f>
        <v>64017.840000000004</v>
      </c>
      <c r="Q409" s="290">
        <f t="shared" si="212"/>
        <v>158.46</v>
      </c>
      <c r="R409" s="290" cm="1">
        <f t="array" ref="R409">IF(Parameters!$E$55="No",IF($A409&lt;=Parameters!$H$23,Parameters!$G$23*$A409,IF($A409&lt;=Parameters!$H$24,Parameters!$G$23*Parameters!$H$23+Parameters!$G$24*($A409-Parameters!$H$23),IF($A409&lt;=Parameters!$H$25,Parameters!$G$23*Parameters!$H$23+Parameters!$G$24*(Parameters!$H$24-Parameters!$H$23)+Parameters!$G$25*($A409-Parameters!$H$24),Parameters!$G$23*Parameters!$H$23+Parameters!$G$24*(Parameters!$H$24-Parameters!$H$23)+Parameters!$G$25*(Parameters!$H$25-Parameters!$H$24)+Parameters!$G$26*($A409-Parameters!$H$25)))),_xlfn.IFS($A409&lt;=Parameters!$H$23,Parameters!$G$23*$A409,$A409&lt;=Parameters!$H$24,Parameters!$G$24*$A409,$A409&lt;=Parameters!$H$25,Parameters!$G$25*$A409,$A409&gt;Parameters!$H$25,Parameters!$G$26*$A409))</f>
        <v>46460</v>
      </c>
      <c r="S409" s="290">
        <f t="shared" si="188"/>
        <v>115</v>
      </c>
      <c r="T409" s="290" cm="1">
        <f t="array" ref="T409">IF(Parameters!$E$55="No",IF($A409&lt;=Parameters!$H$28,Parameters!$G$28*$A409,IF($A409&lt;=Parameters!$H$29,Parameters!$G$28*Parameters!$H$28+Parameters!$G$29*($A409-Parameters!$H$28),IF($A409&lt;=Parameters!$H$30,Parameters!$G$28*Parameters!$H$28+Parameters!$G$29*(Parameters!$H$29-Parameters!$H$28)+Parameters!$G$30*($A409-Parameters!$H$29),Parameters!$G$28*Parameters!$H$28+Parameters!$G$29*(Parameters!$H$29-Parameters!$H$28)+Parameters!$G$30*(Parameters!$H$30-Parameters!$H$29)+Parameters!$G$31*($A409-Parameters!$H$30)))),_xlfn.IFS($A409&lt;=Parameters!$H$28,Parameters!$G$28*$A409,$A409&lt;=Parameters!$H$29,Parameters!$G$29*$A409,$A409&lt;=Parameters!$H$30,Parameters!$G$30*$A409,$A409&gt;Parameters!$H$30,Parameters!$G$31*$A409))</f>
        <v>76760</v>
      </c>
      <c r="U409" s="290">
        <f t="shared" si="189"/>
        <v>190</v>
      </c>
      <c r="V409" s="290" cm="1">
        <f t="array" ref="V409">IF(Parameters!$E$55="No",IF($A409&lt;=Parameters!$H$34,Parameters!$G$34*$A409,IF($A409&lt;=Parameters!$H$35,Parameters!$G$34*Parameters!$H$34+Parameters!$G$35*($A409-Parameters!$H$34),IF($A409&lt;=Parameters!$H$36,Parameters!$G$34*Parameters!$H$34+Parameters!$G$35*(Parameters!$H$35-Parameters!$H$34)+Parameters!$G$36*($A409-Parameters!$H$35),Parameters!$G$34*Parameters!$H$34+Parameters!$G$35*(Parameters!$H$35-Parameters!$H$34)+Parameters!$G$36*(Parameters!$H$36-Parameters!$H$35)+Parameters!$G$37*($A409-Parameters!$H$36)))),_xlfn.IFS($A409&lt;=Parameters!$H$34,Parameters!$G$34*$A409,$A409&lt;=Parameters!$H$35,Parameters!$G$35*$A409,$A409&lt;=Parameters!$H$36,Parameters!$G$36*$A409,$A409&gt;Parameters!$H$36,Parameters!$G$37*$A409))</f>
        <v>46460</v>
      </c>
      <c r="W409" s="290">
        <f t="shared" si="213"/>
        <v>115</v>
      </c>
      <c r="X409" s="290" cm="1">
        <f t="array" ref="X409">IF(Parameters!$E$55="No",IF($A409&lt;=Parameters!$H$39,Parameters!$G$39*$A409,IF($A409&lt;=Parameters!$H$40,Parameters!$G$39*Parameters!$H$39+Parameters!$G$40*($A409-Parameters!$H$39),IF($A409&lt;=Parameters!$H$41,Parameters!$G$39*Parameters!$H$39+Parameters!$G$40*(Parameters!$H$40-Parameters!$H$39)+Parameters!$G$41*($A409-Parameters!$H$40),Parameters!$G$39*Parameters!$H$39+Parameters!$G$40*(Parameters!$H$40-Parameters!$H$39)+Parameters!$G$41*(Parameters!$H$41-Parameters!$H$40)+Parameters!$G$42*($A409-Parameters!$H$41)))),_xlfn.IFS($A409&lt;=Parameters!$H$39,Parameters!$G$39*$A409,$A409&lt;=Parameters!$H$40,Parameters!$G$40*$A409,$A409&lt;=Parameters!$H$41,Parameters!$G$41*$A409,$A409&gt;Parameters!$H$41,Parameters!$G$42*$A409))</f>
        <v>80800</v>
      </c>
      <c r="Y409" s="290">
        <f t="shared" si="214"/>
        <v>200</v>
      </c>
      <c r="Z409" s="290" cm="1">
        <f t="array" ref="Z409">IF(Parameters!$F$55="No",IF($A409&lt;=Parameters!$J$23,Parameters!$I$23*$A409,IF($A409&lt;=Parameters!$J$24,Parameters!$I$23*Parameters!$J$23+Parameters!$I$24*($A409-Parameters!$J$23),IF($A409&lt;=Parameters!$J$25,Parameters!$I$23*Parameters!$J$23+Parameters!$I$24*(Parameters!$J$24-Parameters!$J$23)+Parameters!$I$25*($A409-Parameters!$J$24),Parameters!$I$23*Parameters!$J$23+Parameters!$I$24*(Parameters!$J$24-Parameters!$J$23)+Parameters!$I$25*(Parameters!$J$25-Parameters!$J$24)+Parameters!$I$26*($A409-Parameters!$J$25)))),_xlfn.IFS($A409&lt;=Parameters!$J$23,Parameters!$I$23*$A409,$A409&lt;=Parameters!$J$24,Parameters!$I$24*$A409,$A409&lt;=Parameters!$J$25,Parameters!$I$25*$A409,$A409&gt;Parameters!$J$25,Parameters!$I$26*$A409))</f>
        <v>35400</v>
      </c>
      <c r="AA409" s="290">
        <f t="shared" si="190"/>
        <v>87.623762376237622</v>
      </c>
      <c r="AB409" s="290" cm="1">
        <f t="array" ref="AB409">IF(Parameters!$F$55="No",IF($A409&lt;=Parameters!$J$28,Parameters!$I$28*$A409,IF($A409&lt;=Parameters!$J$29,Parameters!$I$28*Parameters!$J$28+Parameters!$I$29*($A409-Parameters!$J$28),IF($A409&lt;=Parameters!$J$30,Parameters!$I$28*Parameters!$J$28+Parameters!$I$29*(Parameters!$J$29-Parameters!$J$28)+Parameters!$I$30*($A409-Parameters!$J$29),Parameters!$I$28*Parameters!$J$28+Parameters!$I$29*(Parameters!$J$29-Parameters!$J$28)+Parameters!$I$30*(Parameters!$J$30-Parameters!$J$29)+Parameters!$I$31*($A409-Parameters!$J$30)))),_xlfn.IFS($A409&lt;=Parameters!$J$28,Parameters!$I$28*$A409,$A409&lt;=Parameters!$J$29,Parameters!$I$29*$A409,$A409&lt;=Parameters!$J$30,Parameters!$I$30*$A409,$A409&gt;Parameters!$J$30,Parameters!$I$31*$A409))</f>
        <v>66500</v>
      </c>
      <c r="AC409" s="290">
        <f t="shared" si="191"/>
        <v>164.60396039603961</v>
      </c>
      <c r="AD409" s="290" cm="1">
        <f t="array" ref="AD409">IF(Parameters!$F$55="No",IF($A409&lt;=Parameters!$J$34,Parameters!$I$34*$A409,IF($A409&lt;=Parameters!$J$35,Parameters!$I$34*Parameters!$J$34+Parameters!$I$35*($A409-Parameters!$J$34),IF($A409&lt;=Parameters!$J$36,Parameters!$I$34*Parameters!$J$34+Parameters!$I$35*(Parameters!$J$35-Parameters!$J$34)+Parameters!$I$36*($A409-Parameters!$J$35),Parameters!$I$34*Parameters!$J$34+Parameters!$I$35*(Parameters!$J$35-Parameters!$J$34)+Parameters!$I$36*(Parameters!$J$36-Parameters!$J$35)+Parameters!$I$37*($A409-Parameters!$J$36)))),_xlfn.IFS($A409&lt;=Parameters!$J$34,Parameters!$I$34*$A409,$A409&lt;=Parameters!$J$35,Parameters!$I$35*$A409,$A409&lt;=Parameters!$J$36,Parameters!$I$36*$A409,$A409&gt;Parameters!$J$36,Parameters!$I$37*$A409))</f>
        <v>43300</v>
      </c>
      <c r="AE409" s="290">
        <f t="shared" si="215"/>
        <v>107.17821782178218</v>
      </c>
      <c r="AF409" s="290" cm="1">
        <f t="array" ref="AF409">IF(Parameters!$F$55="No",IF($A409&lt;=Parameters!$J$39,Parameters!$I$39*$A409,IF($A409&lt;=Parameters!$J$40,Parameters!$I$39*Parameters!$J$39+Parameters!$I$40*($A409-Parameters!$J$39),IF($A409&lt;=Parameters!$J$41,Parameters!$I$39*Parameters!$J$39+Parameters!$I$40*(Parameters!$J$40-Parameters!$J$39)+Parameters!$I$41*($A409-Parameters!$J$40),Parameters!$I$39*Parameters!$J$39+Parameters!$I$40*(Parameters!$J$40-Parameters!$J$39)+Parameters!$I$41*(Parameters!$J$41-Parameters!$J$40)+Parameters!$I$42*($A409-Parameters!$J$41)))),_xlfn.IFS($A409&lt;=Parameters!$J$39,Parameters!$I$39*$A409,$A409&lt;=Parameters!$J$40,Parameters!$I$40*$A409,$A409&lt;=Parameters!$J$41,Parameters!$I$41*$A409,$A409&gt;Parameters!$J$41,Parameters!$I$42*$A409))</f>
        <v>75850</v>
      </c>
      <c r="AG409" s="290">
        <f t="shared" si="216"/>
        <v>187.74752475247524</v>
      </c>
      <c r="AI409" s="428">
        <f t="shared" si="192"/>
        <v>136.48999999999796</v>
      </c>
      <c r="AJ409" s="428">
        <f t="shared" si="193"/>
        <v>159.36000000000058</v>
      </c>
      <c r="AK409" s="428">
        <f t="shared" si="194"/>
        <v>143.54000000000087</v>
      </c>
      <c r="AL409" s="428">
        <f t="shared" si="195"/>
        <v>158.45999999999185</v>
      </c>
      <c r="AM409" s="428">
        <f t="shared" si="196"/>
        <v>136.49000000000524</v>
      </c>
      <c r="AN409" s="428">
        <f t="shared" si="197"/>
        <v>159.35999999999331</v>
      </c>
      <c r="AO409" s="428">
        <f t="shared" si="198"/>
        <v>143.54000000000087</v>
      </c>
      <c r="AP409" s="428">
        <f t="shared" si="199"/>
        <v>158.45999999999913</v>
      </c>
      <c r="AQ409" s="428">
        <f t="shared" si="200"/>
        <v>115</v>
      </c>
      <c r="AR409" s="428">
        <f t="shared" si="201"/>
        <v>190</v>
      </c>
      <c r="AS409" s="428">
        <f t="shared" si="202"/>
        <v>115</v>
      </c>
      <c r="AT409" s="428">
        <f t="shared" si="203"/>
        <v>200</v>
      </c>
      <c r="AU409" s="428">
        <f t="shared" si="204"/>
        <v>200</v>
      </c>
      <c r="AV409" s="428">
        <f t="shared" si="205"/>
        <v>300</v>
      </c>
      <c r="AW409" s="428">
        <f t="shared" si="206"/>
        <v>200</v>
      </c>
      <c r="AX409" s="428">
        <f t="shared" si="207"/>
        <v>300</v>
      </c>
    </row>
    <row r="410" spans="1:50">
      <c r="A410" s="413">
        <v>405</v>
      </c>
      <c r="B410" s="290" cm="1">
        <f t="array" ref="B410">IF(Parameters!$C$55="No",IF($A410&lt;=Parameters!$D$23,Parameters!$C$23*$A410,IF($A410&lt;=Parameters!$D$24,Parameters!$C$23*Parameters!$D$23+Parameters!$C$24*($A410-Parameters!$D$23),IF($A410&lt;=Parameters!$D$25,Parameters!$C$23*Parameters!$D$23+Parameters!$C$24*(Parameters!$D$24-Parameters!$D$23)+Parameters!$C$25*($A410-Parameters!$D$24),Parameters!$C$23*Parameters!$D$23+Parameters!$C$24*(Parameters!$D$24-Parameters!$D$23)+Parameters!$C$25*(Parameters!$D$25-Parameters!$D$24)+Parameters!$C$26*($A410-Parameters!$D$25)))),_xlfn.IFS($A410&lt;=Parameters!$D$23,Parameters!$C$23*$A410,$A410&lt;=Parameters!$D$24,Parameters!$C$24*$A410,$A410&lt;=Parameters!$D$25,Parameters!$C$25*$A410,$A410&gt;Parameters!$D$25,Parameters!$C$26*$A410))</f>
        <v>41682.449999999997</v>
      </c>
      <c r="C410" s="290">
        <f t="shared" si="208"/>
        <v>102.91962962962963</v>
      </c>
      <c r="D410" s="290" cm="1">
        <f t="array" ref="D410">IF(Parameters!$C$55="No",IF($A410&lt;=Parameters!$D$28,Parameters!$C$28*$A410,IF($A410&lt;=Parameters!$D$29,Parameters!$C$28*Parameters!$D$28+Parameters!$C$29*($A410-Parameters!$D$28),IF($A410&lt;=Parameters!$D$30,Parameters!$C$28*Parameters!$D$28+Parameters!$C$29*(Parameters!$D$29-Parameters!$D$28)+Parameters!$C$30*($A410-Parameters!$D$29),Parameters!$C$28*Parameters!$D$28+Parameters!$C$29*(Parameters!$D$29-Parameters!$D$28)+Parameters!$C$30*(Parameters!$D$30-Parameters!$D$29)+Parameters!$C$31*($A410-Parameters!$D$30)))),_xlfn.IFS($A410&lt;=Parameters!$D$28,Parameters!$C$28*$A410,$A410&lt;=Parameters!$D$29,Parameters!$C$29*$A410,$A410&lt;=Parameters!$D$30,Parameters!$C$30*$A410,$A410&gt;Parameters!$D$30,Parameters!$C$31*$A410))</f>
        <v>52025.3</v>
      </c>
      <c r="E410" s="290">
        <f t="shared" si="208"/>
        <v>128.45753086419754</v>
      </c>
      <c r="F410" s="290" cm="1">
        <f t="array" ref="F410">IF(Parameters!$C$55="No",IF($A410&lt;=Parameters!$D$34,Parameters!$C$34*$A410,IF($A410&lt;=Parameters!$D$35,Parameters!$C$34*Parameters!$D$34+Parameters!$C$35*($A410-Parameters!$D$34),IF($A410&lt;=Parameters!$D$36,Parameters!$C$34*Parameters!$D$34+Parameters!$C$35*(Parameters!$D$35-Parameters!$D$34)+Parameters!$C$36*($A410-Parameters!$D$35),Parameters!$C$34*Parameters!$D$34+Parameters!$C$35*(Parameters!$D$35-Parameters!$D$34)+Parameters!$C$36*(Parameters!$D$36-Parameters!$D$35)+Parameters!$C$37*($A410-Parameters!$D$36)))),_xlfn.IFS($A410&lt;=Parameters!$D$34,Parameters!$C$34*$A410,$A410&lt;=Parameters!$D$35,Parameters!$C$35*$A410,$A410&lt;=Parameters!$D$36,Parameters!$C$36*$A410,$A410&gt;Parameters!$D$36,Parameters!$C$37*$A410))</f>
        <v>54902.7</v>
      </c>
      <c r="G410" s="290">
        <f t="shared" si="209"/>
        <v>135.5622222222222</v>
      </c>
      <c r="H410" s="290" cm="1">
        <f t="array" ref="H410">IF(Parameters!$C$55="No",IF($A410&lt;=Parameters!$D$39,Parameters!$C$39*$A410,IF($A410&lt;=Parameters!$D$40,Parameters!$C$39*Parameters!$D$39+Parameters!$C$40*($A410-Parameters!$D$39),IF($A410&lt;=Parameters!$D$41,Parameters!$C$39*Parameters!$D$39+Parameters!$C$40*(Parameters!$D$40-Parameters!$D$39)+Parameters!$C$41*($A410-Parameters!$D$40),Parameters!$C$39*Parameters!$D$39+Parameters!$C$40*(Parameters!$D$40-Parameters!$D$39)+Parameters!$C$41*(Parameters!$D$41-Parameters!$D$40)+Parameters!$C$42*($A410-Parameters!$D$41)))),_xlfn.IFS($A410&lt;=Parameters!$D$39,Parameters!$C$39*$A410,$A410&lt;=Parameters!$D$40,Parameters!$C$40*$A410,$A410&lt;=Parameters!$D$41,Parameters!$C$41*$A410,$A410&gt;Parameters!$D$41,Parameters!$C$42*$A410))</f>
        <v>58084.800000000003</v>
      </c>
      <c r="I410" s="290">
        <f t="shared" si="210"/>
        <v>143.41925925925926</v>
      </c>
      <c r="J410" s="290" cm="1">
        <f t="array" ref="J410">IF(Parameters!$D$55="No",IF($A410&lt;=Parameters!$F$23,Parameters!$E$23*$A410,IF($A410&lt;=Parameters!$F$24,Parameters!$E$23*Parameters!$F$23+Parameters!$E$24*($A410-Parameters!$F$23),IF($A410&lt;=Parameters!$F$25,Parameters!$E$23*Parameters!$F$23+Parameters!$E$24*(Parameters!$F$24-Parameters!$F$23)+Parameters!$E$25*($A410-Parameters!$F$24),Parameters!$E$23*Parameters!$F$23+Parameters!$E$24*(Parameters!$F$24-Parameters!$F$23)+Parameters!$E$25*(Parameters!$F$25-Parameters!$F$24)+Parameters!$E$26*($A410-Parameters!$F$25)))),_xlfn.IFS($A410&lt;=Parameters!$F$23,Parameters!$E$23*$A410,$A410&lt;=Parameters!$F$24,Parameters!$E$24*$A410,$A410&lt;=Parameters!$F$25,Parameters!$E$25*$A410,$A410&gt;Parameters!$F$25,Parameters!$E$26*$A410))</f>
        <v>55278.450000000004</v>
      </c>
      <c r="K410" s="290">
        <f t="shared" si="186"/>
        <v>136.49</v>
      </c>
      <c r="L410" s="290" cm="1">
        <f t="array" ref="L410">IF(Parameters!$D$55="No",IF($A410&lt;=Parameters!$F$28,Parameters!$E$28*$A410,IF($A410&lt;=Parameters!$F$29,Parameters!$E$28*Parameters!$F$28+Parameters!$E$29*($A410-Parameters!$F$28),IF($A410&lt;=Parameters!$F$30,Parameters!$E$28*Parameters!$F$28+Parameters!$E$29*(Parameters!$F$29-Parameters!$F$28)+Parameters!$E$30*($A410-Parameters!$F$29),Parameters!$E$28*Parameters!$F$28+Parameters!$E$29*(Parameters!$F$29-Parameters!$F$28)+Parameters!$E$30*(Parameters!$F$30-Parameters!$F$29)+Parameters!$E$31*($A410-Parameters!$F$30)))),_xlfn.IFS($A410&lt;=Parameters!$F$28,Parameters!$E$28*$A410,$A410&lt;=Parameters!$F$29,Parameters!$E$29*$A410,$A410&lt;=Parameters!$F$30,Parameters!$E$30*$A410,$A410&gt;Parameters!$F$30,Parameters!$E$31*$A410))</f>
        <v>64540.800000000003</v>
      </c>
      <c r="M410" s="290">
        <f t="shared" si="187"/>
        <v>159.36000000000001</v>
      </c>
      <c r="N410" s="290" cm="1">
        <f t="array" ref="N410">IF(Parameters!$D$55="No",IF($A410&lt;=Parameters!$F$34,Parameters!$E$34*$A410,IF($A410&lt;=Parameters!$F$35,Parameters!$E$34*Parameters!$F$34+Parameters!$E$35*($A410-Parameters!$F$34),IF($A410&lt;=Parameters!$F$36,Parameters!$E$34*Parameters!$F$34+Parameters!$E$35*(Parameters!$F$35-Parameters!$F$34)+Parameters!$E$36*($A410-Parameters!$F$35),Parameters!$E$34*Parameters!$F$34+Parameters!$E$35*(Parameters!$F$35-Parameters!$F$34)+Parameters!$E$36*(Parameters!$F$36-Parameters!$F$35)+Parameters!$E$37*($A410-Parameters!$F$36)))),_xlfn.IFS($A410&lt;=Parameters!$F$34,Parameters!$E$34*$A410,$A410&lt;=Parameters!$F$35,Parameters!$E$35*$A410,$A410&lt;=Parameters!$F$36,Parameters!$E$36*$A410,$A410&gt;Parameters!$F$36,Parameters!$E$37*$A410))</f>
        <v>58133.7</v>
      </c>
      <c r="O410" s="290">
        <f t="shared" si="211"/>
        <v>143.54</v>
      </c>
      <c r="P410" s="290" cm="1">
        <f t="array" ref="P410">IF(Parameters!$D$55="No",IF($A410&lt;=Parameters!$F$39,Parameters!$E$39*$A410,IF($A410&lt;=Parameters!$F$40,Parameters!$E$39*Parameters!$F$39+Parameters!$E$40*($A410-Parameters!$F$39),IF($A410&lt;=Parameters!$F$41,Parameters!$E$39*Parameters!$F$39+Parameters!$E$40*(Parameters!$F$40-Parameters!$F$39)+Parameters!$E$41*($A410-Parameters!$F$40),Parameters!$E$39*Parameters!$F$39+Parameters!$E$40*(Parameters!$F$40-Parameters!$F$39)+Parameters!$E$41*(Parameters!$F$41-Parameters!$F$40)+Parameters!$E$42*($A410-Parameters!$F$41)))),_xlfn.IFS($A410&lt;=Parameters!$F$39,Parameters!$E$39*$A410,$A410&lt;=Parameters!$F$40,Parameters!$E$40*$A410,$A410&lt;=Parameters!$F$41,Parameters!$E$41*$A410,$A410&gt;Parameters!$F$41,Parameters!$E$42*$A410))</f>
        <v>64176.3</v>
      </c>
      <c r="Q410" s="290">
        <f t="shared" si="212"/>
        <v>158.46</v>
      </c>
      <c r="R410" s="290" cm="1">
        <f t="array" ref="R410">IF(Parameters!$E$55="No",IF($A410&lt;=Parameters!$H$23,Parameters!$G$23*$A410,IF($A410&lt;=Parameters!$H$24,Parameters!$G$23*Parameters!$H$23+Parameters!$G$24*($A410-Parameters!$H$23),IF($A410&lt;=Parameters!$H$25,Parameters!$G$23*Parameters!$H$23+Parameters!$G$24*(Parameters!$H$24-Parameters!$H$23)+Parameters!$G$25*($A410-Parameters!$H$24),Parameters!$G$23*Parameters!$H$23+Parameters!$G$24*(Parameters!$H$24-Parameters!$H$23)+Parameters!$G$25*(Parameters!$H$25-Parameters!$H$24)+Parameters!$G$26*($A410-Parameters!$H$25)))),_xlfn.IFS($A410&lt;=Parameters!$H$23,Parameters!$G$23*$A410,$A410&lt;=Parameters!$H$24,Parameters!$G$24*$A410,$A410&lt;=Parameters!$H$25,Parameters!$G$25*$A410,$A410&gt;Parameters!$H$25,Parameters!$G$26*$A410))</f>
        <v>46575</v>
      </c>
      <c r="S410" s="290">
        <f t="shared" si="188"/>
        <v>115</v>
      </c>
      <c r="T410" s="290" cm="1">
        <f t="array" ref="T410">IF(Parameters!$E$55="No",IF($A410&lt;=Parameters!$H$28,Parameters!$G$28*$A410,IF($A410&lt;=Parameters!$H$29,Parameters!$G$28*Parameters!$H$28+Parameters!$G$29*($A410-Parameters!$H$28),IF($A410&lt;=Parameters!$H$30,Parameters!$G$28*Parameters!$H$28+Parameters!$G$29*(Parameters!$H$29-Parameters!$H$28)+Parameters!$G$30*($A410-Parameters!$H$29),Parameters!$G$28*Parameters!$H$28+Parameters!$G$29*(Parameters!$H$29-Parameters!$H$28)+Parameters!$G$30*(Parameters!$H$30-Parameters!$H$29)+Parameters!$G$31*($A410-Parameters!$H$30)))),_xlfn.IFS($A410&lt;=Parameters!$H$28,Parameters!$G$28*$A410,$A410&lt;=Parameters!$H$29,Parameters!$G$29*$A410,$A410&lt;=Parameters!$H$30,Parameters!$G$30*$A410,$A410&gt;Parameters!$H$30,Parameters!$G$31*$A410))</f>
        <v>76950</v>
      </c>
      <c r="U410" s="290">
        <f t="shared" si="189"/>
        <v>190</v>
      </c>
      <c r="V410" s="290" cm="1">
        <f t="array" ref="V410">IF(Parameters!$E$55="No",IF($A410&lt;=Parameters!$H$34,Parameters!$G$34*$A410,IF($A410&lt;=Parameters!$H$35,Parameters!$G$34*Parameters!$H$34+Parameters!$G$35*($A410-Parameters!$H$34),IF($A410&lt;=Parameters!$H$36,Parameters!$G$34*Parameters!$H$34+Parameters!$G$35*(Parameters!$H$35-Parameters!$H$34)+Parameters!$G$36*($A410-Parameters!$H$35),Parameters!$G$34*Parameters!$H$34+Parameters!$G$35*(Parameters!$H$35-Parameters!$H$34)+Parameters!$G$36*(Parameters!$H$36-Parameters!$H$35)+Parameters!$G$37*($A410-Parameters!$H$36)))),_xlfn.IFS($A410&lt;=Parameters!$H$34,Parameters!$G$34*$A410,$A410&lt;=Parameters!$H$35,Parameters!$G$35*$A410,$A410&lt;=Parameters!$H$36,Parameters!$G$36*$A410,$A410&gt;Parameters!$H$36,Parameters!$G$37*$A410))</f>
        <v>46575</v>
      </c>
      <c r="W410" s="290">
        <f t="shared" si="213"/>
        <v>115</v>
      </c>
      <c r="X410" s="290" cm="1">
        <f t="array" ref="X410">IF(Parameters!$E$55="No",IF($A410&lt;=Parameters!$H$39,Parameters!$G$39*$A410,IF($A410&lt;=Parameters!$H$40,Parameters!$G$39*Parameters!$H$39+Parameters!$G$40*($A410-Parameters!$H$39),IF($A410&lt;=Parameters!$H$41,Parameters!$G$39*Parameters!$H$39+Parameters!$G$40*(Parameters!$H$40-Parameters!$H$39)+Parameters!$G$41*($A410-Parameters!$H$40),Parameters!$G$39*Parameters!$H$39+Parameters!$G$40*(Parameters!$H$40-Parameters!$H$39)+Parameters!$G$41*(Parameters!$H$41-Parameters!$H$40)+Parameters!$G$42*($A410-Parameters!$H$41)))),_xlfn.IFS($A410&lt;=Parameters!$H$39,Parameters!$G$39*$A410,$A410&lt;=Parameters!$H$40,Parameters!$G$40*$A410,$A410&lt;=Parameters!$H$41,Parameters!$G$41*$A410,$A410&gt;Parameters!$H$41,Parameters!$G$42*$A410))</f>
        <v>81000</v>
      </c>
      <c r="Y410" s="290">
        <f t="shared" si="214"/>
        <v>200</v>
      </c>
      <c r="Z410" s="290" cm="1">
        <f t="array" ref="Z410">IF(Parameters!$F$55="No",IF($A410&lt;=Parameters!$J$23,Parameters!$I$23*$A410,IF($A410&lt;=Parameters!$J$24,Parameters!$I$23*Parameters!$J$23+Parameters!$I$24*($A410-Parameters!$J$23),IF($A410&lt;=Parameters!$J$25,Parameters!$I$23*Parameters!$J$23+Parameters!$I$24*(Parameters!$J$24-Parameters!$J$23)+Parameters!$I$25*($A410-Parameters!$J$24),Parameters!$I$23*Parameters!$J$23+Parameters!$I$24*(Parameters!$J$24-Parameters!$J$23)+Parameters!$I$25*(Parameters!$J$25-Parameters!$J$24)+Parameters!$I$26*($A410-Parameters!$J$25)))),_xlfn.IFS($A410&lt;=Parameters!$J$23,Parameters!$I$23*$A410,$A410&lt;=Parameters!$J$24,Parameters!$I$24*$A410,$A410&lt;=Parameters!$J$25,Parameters!$I$25*$A410,$A410&gt;Parameters!$J$25,Parameters!$I$26*$A410))</f>
        <v>35600</v>
      </c>
      <c r="AA410" s="290">
        <f t="shared" si="190"/>
        <v>87.901234567901241</v>
      </c>
      <c r="AB410" s="290" cm="1">
        <f t="array" ref="AB410">IF(Parameters!$F$55="No",IF($A410&lt;=Parameters!$J$28,Parameters!$I$28*$A410,IF($A410&lt;=Parameters!$J$29,Parameters!$I$28*Parameters!$J$28+Parameters!$I$29*($A410-Parameters!$J$28),IF($A410&lt;=Parameters!$J$30,Parameters!$I$28*Parameters!$J$28+Parameters!$I$29*(Parameters!$J$29-Parameters!$J$28)+Parameters!$I$30*($A410-Parameters!$J$29),Parameters!$I$28*Parameters!$J$28+Parameters!$I$29*(Parameters!$J$29-Parameters!$J$28)+Parameters!$I$30*(Parameters!$J$30-Parameters!$J$29)+Parameters!$I$31*($A410-Parameters!$J$30)))),_xlfn.IFS($A410&lt;=Parameters!$J$28,Parameters!$I$28*$A410,$A410&lt;=Parameters!$J$29,Parameters!$I$29*$A410,$A410&lt;=Parameters!$J$30,Parameters!$I$30*$A410,$A410&gt;Parameters!$J$30,Parameters!$I$31*$A410))</f>
        <v>66800</v>
      </c>
      <c r="AC410" s="290">
        <f t="shared" si="191"/>
        <v>164.93827160493828</v>
      </c>
      <c r="AD410" s="290" cm="1">
        <f t="array" ref="AD410">IF(Parameters!$F$55="No",IF($A410&lt;=Parameters!$J$34,Parameters!$I$34*$A410,IF($A410&lt;=Parameters!$J$35,Parameters!$I$34*Parameters!$J$34+Parameters!$I$35*($A410-Parameters!$J$34),IF($A410&lt;=Parameters!$J$36,Parameters!$I$34*Parameters!$J$34+Parameters!$I$35*(Parameters!$J$35-Parameters!$J$34)+Parameters!$I$36*($A410-Parameters!$J$35),Parameters!$I$34*Parameters!$J$34+Parameters!$I$35*(Parameters!$J$35-Parameters!$J$34)+Parameters!$I$36*(Parameters!$J$36-Parameters!$J$35)+Parameters!$I$37*($A410-Parameters!$J$36)))),_xlfn.IFS($A410&lt;=Parameters!$J$34,Parameters!$I$34*$A410,$A410&lt;=Parameters!$J$35,Parameters!$I$35*$A410,$A410&lt;=Parameters!$J$36,Parameters!$I$36*$A410,$A410&gt;Parameters!$J$36,Parameters!$I$37*$A410))</f>
        <v>43500</v>
      </c>
      <c r="AE410" s="290">
        <f t="shared" si="215"/>
        <v>107.4074074074074</v>
      </c>
      <c r="AF410" s="290" cm="1">
        <f t="array" ref="AF410">IF(Parameters!$F$55="No",IF($A410&lt;=Parameters!$J$39,Parameters!$I$39*$A410,IF($A410&lt;=Parameters!$J$40,Parameters!$I$39*Parameters!$J$39+Parameters!$I$40*($A410-Parameters!$J$39),IF($A410&lt;=Parameters!$J$41,Parameters!$I$39*Parameters!$J$39+Parameters!$I$40*(Parameters!$J$40-Parameters!$J$39)+Parameters!$I$41*($A410-Parameters!$J$40),Parameters!$I$39*Parameters!$J$39+Parameters!$I$40*(Parameters!$J$40-Parameters!$J$39)+Parameters!$I$41*(Parameters!$J$41-Parameters!$J$40)+Parameters!$I$42*($A410-Parameters!$J$41)))),_xlfn.IFS($A410&lt;=Parameters!$J$39,Parameters!$I$39*$A410,$A410&lt;=Parameters!$J$40,Parameters!$I$40*$A410,$A410&lt;=Parameters!$J$41,Parameters!$I$41*$A410,$A410&gt;Parameters!$J$41,Parameters!$I$42*$A410))</f>
        <v>76150</v>
      </c>
      <c r="AG410" s="290">
        <f t="shared" si="216"/>
        <v>188.02469135802468</v>
      </c>
      <c r="AI410" s="428">
        <f t="shared" si="192"/>
        <v>136.48999999999796</v>
      </c>
      <c r="AJ410" s="428">
        <f t="shared" si="193"/>
        <v>159.36000000000058</v>
      </c>
      <c r="AK410" s="428">
        <f t="shared" si="194"/>
        <v>143.54000000000087</v>
      </c>
      <c r="AL410" s="428">
        <f t="shared" si="195"/>
        <v>158.4600000000064</v>
      </c>
      <c r="AM410" s="428">
        <f t="shared" si="196"/>
        <v>136.48999999999796</v>
      </c>
      <c r="AN410" s="428">
        <f t="shared" si="197"/>
        <v>159.36000000000058</v>
      </c>
      <c r="AO410" s="428">
        <f t="shared" si="198"/>
        <v>143.54000000000087</v>
      </c>
      <c r="AP410" s="428">
        <f t="shared" si="199"/>
        <v>158.45999999999913</v>
      </c>
      <c r="AQ410" s="428">
        <f t="shared" si="200"/>
        <v>115</v>
      </c>
      <c r="AR410" s="428">
        <f t="shared" si="201"/>
        <v>190</v>
      </c>
      <c r="AS410" s="428">
        <f t="shared" si="202"/>
        <v>115</v>
      </c>
      <c r="AT410" s="428">
        <f t="shared" si="203"/>
        <v>200</v>
      </c>
      <c r="AU410" s="428">
        <f t="shared" si="204"/>
        <v>200</v>
      </c>
      <c r="AV410" s="428">
        <f t="shared" si="205"/>
        <v>300</v>
      </c>
      <c r="AW410" s="428">
        <f t="shared" si="206"/>
        <v>200</v>
      </c>
      <c r="AX410" s="428">
        <f t="shared" si="207"/>
        <v>300</v>
      </c>
    </row>
    <row r="411" spans="1:50">
      <c r="A411" s="413">
        <v>406</v>
      </c>
      <c r="B411" s="290" cm="1">
        <f t="array" ref="B411">IF(Parameters!$C$55="No",IF($A411&lt;=Parameters!$D$23,Parameters!$C$23*$A411,IF($A411&lt;=Parameters!$D$24,Parameters!$C$23*Parameters!$D$23+Parameters!$C$24*($A411-Parameters!$D$23),IF($A411&lt;=Parameters!$D$25,Parameters!$C$23*Parameters!$D$23+Parameters!$C$24*(Parameters!$D$24-Parameters!$D$23)+Parameters!$C$25*($A411-Parameters!$D$24),Parameters!$C$23*Parameters!$D$23+Parameters!$C$24*(Parameters!$D$24-Parameters!$D$23)+Parameters!$C$25*(Parameters!$D$25-Parameters!$D$24)+Parameters!$C$26*($A411-Parameters!$D$25)))),_xlfn.IFS($A411&lt;=Parameters!$D$23,Parameters!$C$23*$A411,$A411&lt;=Parameters!$D$24,Parameters!$C$24*$A411,$A411&lt;=Parameters!$D$25,Parameters!$C$25*$A411,$A411&gt;Parameters!$D$25,Parameters!$C$26*$A411))</f>
        <v>41818.94</v>
      </c>
      <c r="C411" s="290">
        <f t="shared" si="208"/>
        <v>103.00231527093597</v>
      </c>
      <c r="D411" s="290" cm="1">
        <f t="array" ref="D411">IF(Parameters!$C$55="No",IF($A411&lt;=Parameters!$D$28,Parameters!$C$28*$A411,IF($A411&lt;=Parameters!$D$29,Parameters!$C$28*Parameters!$D$28+Parameters!$C$29*($A411-Parameters!$D$28),IF($A411&lt;=Parameters!$D$30,Parameters!$C$28*Parameters!$D$28+Parameters!$C$29*(Parameters!$D$29-Parameters!$D$28)+Parameters!$C$30*($A411-Parameters!$D$29),Parameters!$C$28*Parameters!$D$28+Parameters!$C$29*(Parameters!$D$29-Parameters!$D$28)+Parameters!$C$30*(Parameters!$D$30-Parameters!$D$29)+Parameters!$C$31*($A411-Parameters!$D$30)))),_xlfn.IFS($A411&lt;=Parameters!$D$28,Parameters!$C$28*$A411,$A411&lt;=Parameters!$D$29,Parameters!$C$29*$A411,$A411&lt;=Parameters!$D$30,Parameters!$C$30*$A411,$A411&gt;Parameters!$D$30,Parameters!$C$31*$A411))</f>
        <v>52184.66</v>
      </c>
      <c r="E411" s="290">
        <f t="shared" si="208"/>
        <v>128.53364532019705</v>
      </c>
      <c r="F411" s="290" cm="1">
        <f t="array" ref="F411">IF(Parameters!$C$55="No",IF($A411&lt;=Parameters!$D$34,Parameters!$C$34*$A411,IF($A411&lt;=Parameters!$D$35,Parameters!$C$34*Parameters!$D$34+Parameters!$C$35*($A411-Parameters!$D$34),IF($A411&lt;=Parameters!$D$36,Parameters!$C$34*Parameters!$D$34+Parameters!$C$35*(Parameters!$D$35-Parameters!$D$34)+Parameters!$C$36*($A411-Parameters!$D$35),Parameters!$C$34*Parameters!$D$34+Parameters!$C$35*(Parameters!$D$35-Parameters!$D$34)+Parameters!$C$36*(Parameters!$D$36-Parameters!$D$35)+Parameters!$C$37*($A411-Parameters!$D$36)))),_xlfn.IFS($A411&lt;=Parameters!$D$34,Parameters!$C$34*$A411,$A411&lt;=Parameters!$D$35,Parameters!$C$35*$A411,$A411&lt;=Parameters!$D$36,Parameters!$C$36*$A411,$A411&gt;Parameters!$D$36,Parameters!$C$37*$A411))</f>
        <v>55046.239999999998</v>
      </c>
      <c r="G411" s="290">
        <f t="shared" si="209"/>
        <v>135.58187192118226</v>
      </c>
      <c r="H411" s="290" cm="1">
        <f t="array" ref="H411">IF(Parameters!$C$55="No",IF($A411&lt;=Parameters!$D$39,Parameters!$C$39*$A411,IF($A411&lt;=Parameters!$D$40,Parameters!$C$39*Parameters!$D$39+Parameters!$C$40*($A411-Parameters!$D$39),IF($A411&lt;=Parameters!$D$41,Parameters!$C$39*Parameters!$D$39+Parameters!$C$40*(Parameters!$D$40-Parameters!$D$39)+Parameters!$C$41*($A411-Parameters!$D$40),Parameters!$C$39*Parameters!$D$39+Parameters!$C$40*(Parameters!$D$40-Parameters!$D$39)+Parameters!$C$41*(Parameters!$D$41-Parameters!$D$40)+Parameters!$C$42*($A411-Parameters!$D$41)))),_xlfn.IFS($A411&lt;=Parameters!$D$39,Parameters!$C$39*$A411,$A411&lt;=Parameters!$D$40,Parameters!$C$40*$A411,$A411&lt;=Parameters!$D$41,Parameters!$C$41*$A411,$A411&gt;Parameters!$D$41,Parameters!$C$42*$A411))</f>
        <v>58243.26</v>
      </c>
      <c r="I411" s="290">
        <f t="shared" si="210"/>
        <v>143.45630541871921</v>
      </c>
      <c r="J411" s="290" cm="1">
        <f t="array" ref="J411">IF(Parameters!$D$55="No",IF($A411&lt;=Parameters!$F$23,Parameters!$E$23*$A411,IF($A411&lt;=Parameters!$F$24,Parameters!$E$23*Parameters!$F$23+Parameters!$E$24*($A411-Parameters!$F$23),IF($A411&lt;=Parameters!$F$25,Parameters!$E$23*Parameters!$F$23+Parameters!$E$24*(Parameters!$F$24-Parameters!$F$23)+Parameters!$E$25*($A411-Parameters!$F$24),Parameters!$E$23*Parameters!$F$23+Parameters!$E$24*(Parameters!$F$24-Parameters!$F$23)+Parameters!$E$25*(Parameters!$F$25-Parameters!$F$24)+Parameters!$E$26*($A411-Parameters!$F$25)))),_xlfn.IFS($A411&lt;=Parameters!$F$23,Parameters!$E$23*$A411,$A411&lt;=Parameters!$F$24,Parameters!$E$24*$A411,$A411&lt;=Parameters!$F$25,Parameters!$E$25*$A411,$A411&gt;Parameters!$F$25,Parameters!$E$26*$A411))</f>
        <v>55414.94</v>
      </c>
      <c r="K411" s="290">
        <f t="shared" si="186"/>
        <v>136.49</v>
      </c>
      <c r="L411" s="290" cm="1">
        <f t="array" ref="L411">IF(Parameters!$D$55="No",IF($A411&lt;=Parameters!$F$28,Parameters!$E$28*$A411,IF($A411&lt;=Parameters!$F$29,Parameters!$E$28*Parameters!$F$28+Parameters!$E$29*($A411-Parameters!$F$28),IF($A411&lt;=Parameters!$F$30,Parameters!$E$28*Parameters!$F$28+Parameters!$E$29*(Parameters!$F$29-Parameters!$F$28)+Parameters!$E$30*($A411-Parameters!$F$29),Parameters!$E$28*Parameters!$F$28+Parameters!$E$29*(Parameters!$F$29-Parameters!$F$28)+Parameters!$E$30*(Parameters!$F$30-Parameters!$F$29)+Parameters!$E$31*($A411-Parameters!$F$30)))),_xlfn.IFS($A411&lt;=Parameters!$F$28,Parameters!$E$28*$A411,$A411&lt;=Parameters!$F$29,Parameters!$E$29*$A411,$A411&lt;=Parameters!$F$30,Parameters!$E$30*$A411,$A411&gt;Parameters!$F$30,Parameters!$E$31*$A411))</f>
        <v>64700.160000000003</v>
      </c>
      <c r="M411" s="290">
        <f t="shared" si="187"/>
        <v>159.36000000000001</v>
      </c>
      <c r="N411" s="290" cm="1">
        <f t="array" ref="N411">IF(Parameters!$D$55="No",IF($A411&lt;=Parameters!$F$34,Parameters!$E$34*$A411,IF($A411&lt;=Parameters!$F$35,Parameters!$E$34*Parameters!$F$34+Parameters!$E$35*($A411-Parameters!$F$34),IF($A411&lt;=Parameters!$F$36,Parameters!$E$34*Parameters!$F$34+Parameters!$E$35*(Parameters!$F$35-Parameters!$F$34)+Parameters!$E$36*($A411-Parameters!$F$35),Parameters!$E$34*Parameters!$F$34+Parameters!$E$35*(Parameters!$F$35-Parameters!$F$34)+Parameters!$E$36*(Parameters!$F$36-Parameters!$F$35)+Parameters!$E$37*($A411-Parameters!$F$36)))),_xlfn.IFS($A411&lt;=Parameters!$F$34,Parameters!$E$34*$A411,$A411&lt;=Parameters!$F$35,Parameters!$E$35*$A411,$A411&lt;=Parameters!$F$36,Parameters!$E$36*$A411,$A411&gt;Parameters!$F$36,Parameters!$E$37*$A411))</f>
        <v>58277.24</v>
      </c>
      <c r="O411" s="290">
        <f t="shared" si="211"/>
        <v>143.54</v>
      </c>
      <c r="P411" s="290" cm="1">
        <f t="array" ref="P411">IF(Parameters!$D$55="No",IF($A411&lt;=Parameters!$F$39,Parameters!$E$39*$A411,IF($A411&lt;=Parameters!$F$40,Parameters!$E$39*Parameters!$F$39+Parameters!$E$40*($A411-Parameters!$F$39),IF($A411&lt;=Parameters!$F$41,Parameters!$E$39*Parameters!$F$39+Parameters!$E$40*(Parameters!$F$40-Parameters!$F$39)+Parameters!$E$41*($A411-Parameters!$F$40),Parameters!$E$39*Parameters!$F$39+Parameters!$E$40*(Parameters!$F$40-Parameters!$F$39)+Parameters!$E$41*(Parameters!$F$41-Parameters!$F$40)+Parameters!$E$42*($A411-Parameters!$F$41)))),_xlfn.IFS($A411&lt;=Parameters!$F$39,Parameters!$E$39*$A411,$A411&lt;=Parameters!$F$40,Parameters!$E$40*$A411,$A411&lt;=Parameters!$F$41,Parameters!$E$41*$A411,$A411&gt;Parameters!$F$41,Parameters!$E$42*$A411))</f>
        <v>64334.76</v>
      </c>
      <c r="Q411" s="290">
        <f t="shared" si="212"/>
        <v>158.46</v>
      </c>
      <c r="R411" s="290" cm="1">
        <f t="array" ref="R411">IF(Parameters!$E$55="No",IF($A411&lt;=Parameters!$H$23,Parameters!$G$23*$A411,IF($A411&lt;=Parameters!$H$24,Parameters!$G$23*Parameters!$H$23+Parameters!$G$24*($A411-Parameters!$H$23),IF($A411&lt;=Parameters!$H$25,Parameters!$G$23*Parameters!$H$23+Parameters!$G$24*(Parameters!$H$24-Parameters!$H$23)+Parameters!$G$25*($A411-Parameters!$H$24),Parameters!$G$23*Parameters!$H$23+Parameters!$G$24*(Parameters!$H$24-Parameters!$H$23)+Parameters!$G$25*(Parameters!$H$25-Parameters!$H$24)+Parameters!$G$26*($A411-Parameters!$H$25)))),_xlfn.IFS($A411&lt;=Parameters!$H$23,Parameters!$G$23*$A411,$A411&lt;=Parameters!$H$24,Parameters!$G$24*$A411,$A411&lt;=Parameters!$H$25,Parameters!$G$25*$A411,$A411&gt;Parameters!$H$25,Parameters!$G$26*$A411))</f>
        <v>46690</v>
      </c>
      <c r="S411" s="290">
        <f t="shared" si="188"/>
        <v>115</v>
      </c>
      <c r="T411" s="290" cm="1">
        <f t="array" ref="T411">IF(Parameters!$E$55="No",IF($A411&lt;=Parameters!$H$28,Parameters!$G$28*$A411,IF($A411&lt;=Parameters!$H$29,Parameters!$G$28*Parameters!$H$28+Parameters!$G$29*($A411-Parameters!$H$28),IF($A411&lt;=Parameters!$H$30,Parameters!$G$28*Parameters!$H$28+Parameters!$G$29*(Parameters!$H$29-Parameters!$H$28)+Parameters!$G$30*($A411-Parameters!$H$29),Parameters!$G$28*Parameters!$H$28+Parameters!$G$29*(Parameters!$H$29-Parameters!$H$28)+Parameters!$G$30*(Parameters!$H$30-Parameters!$H$29)+Parameters!$G$31*($A411-Parameters!$H$30)))),_xlfn.IFS($A411&lt;=Parameters!$H$28,Parameters!$G$28*$A411,$A411&lt;=Parameters!$H$29,Parameters!$G$29*$A411,$A411&lt;=Parameters!$H$30,Parameters!$G$30*$A411,$A411&gt;Parameters!$H$30,Parameters!$G$31*$A411))</f>
        <v>77140</v>
      </c>
      <c r="U411" s="290">
        <f t="shared" si="189"/>
        <v>190</v>
      </c>
      <c r="V411" s="290" cm="1">
        <f t="array" ref="V411">IF(Parameters!$E$55="No",IF($A411&lt;=Parameters!$H$34,Parameters!$G$34*$A411,IF($A411&lt;=Parameters!$H$35,Parameters!$G$34*Parameters!$H$34+Parameters!$G$35*($A411-Parameters!$H$34),IF($A411&lt;=Parameters!$H$36,Parameters!$G$34*Parameters!$H$34+Parameters!$G$35*(Parameters!$H$35-Parameters!$H$34)+Parameters!$G$36*($A411-Parameters!$H$35),Parameters!$G$34*Parameters!$H$34+Parameters!$G$35*(Parameters!$H$35-Parameters!$H$34)+Parameters!$G$36*(Parameters!$H$36-Parameters!$H$35)+Parameters!$G$37*($A411-Parameters!$H$36)))),_xlfn.IFS($A411&lt;=Parameters!$H$34,Parameters!$G$34*$A411,$A411&lt;=Parameters!$H$35,Parameters!$G$35*$A411,$A411&lt;=Parameters!$H$36,Parameters!$G$36*$A411,$A411&gt;Parameters!$H$36,Parameters!$G$37*$A411))</f>
        <v>46690</v>
      </c>
      <c r="W411" s="290">
        <f t="shared" si="213"/>
        <v>115</v>
      </c>
      <c r="X411" s="290" cm="1">
        <f t="array" ref="X411">IF(Parameters!$E$55="No",IF($A411&lt;=Parameters!$H$39,Parameters!$G$39*$A411,IF($A411&lt;=Parameters!$H$40,Parameters!$G$39*Parameters!$H$39+Parameters!$G$40*($A411-Parameters!$H$39),IF($A411&lt;=Parameters!$H$41,Parameters!$G$39*Parameters!$H$39+Parameters!$G$40*(Parameters!$H$40-Parameters!$H$39)+Parameters!$G$41*($A411-Parameters!$H$40),Parameters!$G$39*Parameters!$H$39+Parameters!$G$40*(Parameters!$H$40-Parameters!$H$39)+Parameters!$G$41*(Parameters!$H$41-Parameters!$H$40)+Parameters!$G$42*($A411-Parameters!$H$41)))),_xlfn.IFS($A411&lt;=Parameters!$H$39,Parameters!$G$39*$A411,$A411&lt;=Parameters!$H$40,Parameters!$G$40*$A411,$A411&lt;=Parameters!$H$41,Parameters!$G$41*$A411,$A411&gt;Parameters!$H$41,Parameters!$G$42*$A411))</f>
        <v>81200</v>
      </c>
      <c r="Y411" s="290">
        <f t="shared" si="214"/>
        <v>200</v>
      </c>
      <c r="Z411" s="290" cm="1">
        <f t="array" ref="Z411">IF(Parameters!$F$55="No",IF($A411&lt;=Parameters!$J$23,Parameters!$I$23*$A411,IF($A411&lt;=Parameters!$J$24,Parameters!$I$23*Parameters!$J$23+Parameters!$I$24*($A411-Parameters!$J$23),IF($A411&lt;=Parameters!$J$25,Parameters!$I$23*Parameters!$J$23+Parameters!$I$24*(Parameters!$J$24-Parameters!$J$23)+Parameters!$I$25*($A411-Parameters!$J$24),Parameters!$I$23*Parameters!$J$23+Parameters!$I$24*(Parameters!$J$24-Parameters!$J$23)+Parameters!$I$25*(Parameters!$J$25-Parameters!$J$24)+Parameters!$I$26*($A411-Parameters!$J$25)))),_xlfn.IFS($A411&lt;=Parameters!$J$23,Parameters!$I$23*$A411,$A411&lt;=Parameters!$J$24,Parameters!$I$24*$A411,$A411&lt;=Parameters!$J$25,Parameters!$I$25*$A411,$A411&gt;Parameters!$J$25,Parameters!$I$26*$A411))</f>
        <v>35800</v>
      </c>
      <c r="AA411" s="290">
        <f t="shared" si="190"/>
        <v>88.177339901477836</v>
      </c>
      <c r="AB411" s="290" cm="1">
        <f t="array" ref="AB411">IF(Parameters!$F$55="No",IF($A411&lt;=Parameters!$J$28,Parameters!$I$28*$A411,IF($A411&lt;=Parameters!$J$29,Parameters!$I$28*Parameters!$J$28+Parameters!$I$29*($A411-Parameters!$J$28),IF($A411&lt;=Parameters!$J$30,Parameters!$I$28*Parameters!$J$28+Parameters!$I$29*(Parameters!$J$29-Parameters!$J$28)+Parameters!$I$30*($A411-Parameters!$J$29),Parameters!$I$28*Parameters!$J$28+Parameters!$I$29*(Parameters!$J$29-Parameters!$J$28)+Parameters!$I$30*(Parameters!$J$30-Parameters!$J$29)+Parameters!$I$31*($A411-Parameters!$J$30)))),_xlfn.IFS($A411&lt;=Parameters!$J$28,Parameters!$I$28*$A411,$A411&lt;=Parameters!$J$29,Parameters!$I$29*$A411,$A411&lt;=Parameters!$J$30,Parameters!$I$30*$A411,$A411&gt;Parameters!$J$30,Parameters!$I$31*$A411))</f>
        <v>67100</v>
      </c>
      <c r="AC411" s="290">
        <f t="shared" si="191"/>
        <v>165.27093596059115</v>
      </c>
      <c r="AD411" s="290" cm="1">
        <f t="array" ref="AD411">IF(Parameters!$F$55="No",IF($A411&lt;=Parameters!$J$34,Parameters!$I$34*$A411,IF($A411&lt;=Parameters!$J$35,Parameters!$I$34*Parameters!$J$34+Parameters!$I$35*($A411-Parameters!$J$34),IF($A411&lt;=Parameters!$J$36,Parameters!$I$34*Parameters!$J$34+Parameters!$I$35*(Parameters!$J$35-Parameters!$J$34)+Parameters!$I$36*($A411-Parameters!$J$35),Parameters!$I$34*Parameters!$J$34+Parameters!$I$35*(Parameters!$J$35-Parameters!$J$34)+Parameters!$I$36*(Parameters!$J$36-Parameters!$J$35)+Parameters!$I$37*($A411-Parameters!$J$36)))),_xlfn.IFS($A411&lt;=Parameters!$J$34,Parameters!$I$34*$A411,$A411&lt;=Parameters!$J$35,Parameters!$I$35*$A411,$A411&lt;=Parameters!$J$36,Parameters!$I$36*$A411,$A411&gt;Parameters!$J$36,Parameters!$I$37*$A411))</f>
        <v>43700</v>
      </c>
      <c r="AE411" s="290">
        <f t="shared" si="215"/>
        <v>107.63546798029557</v>
      </c>
      <c r="AF411" s="290" cm="1">
        <f t="array" ref="AF411">IF(Parameters!$F$55="No",IF($A411&lt;=Parameters!$J$39,Parameters!$I$39*$A411,IF($A411&lt;=Parameters!$J$40,Parameters!$I$39*Parameters!$J$39+Parameters!$I$40*($A411-Parameters!$J$39),IF($A411&lt;=Parameters!$J$41,Parameters!$I$39*Parameters!$J$39+Parameters!$I$40*(Parameters!$J$40-Parameters!$J$39)+Parameters!$I$41*($A411-Parameters!$J$40),Parameters!$I$39*Parameters!$J$39+Parameters!$I$40*(Parameters!$J$40-Parameters!$J$39)+Parameters!$I$41*(Parameters!$J$41-Parameters!$J$40)+Parameters!$I$42*($A411-Parameters!$J$41)))),_xlfn.IFS($A411&lt;=Parameters!$J$39,Parameters!$I$39*$A411,$A411&lt;=Parameters!$J$40,Parameters!$I$40*$A411,$A411&lt;=Parameters!$J$41,Parameters!$I$41*$A411,$A411&gt;Parameters!$J$41,Parameters!$I$42*$A411))</f>
        <v>76450</v>
      </c>
      <c r="AG411" s="290">
        <f t="shared" si="216"/>
        <v>188.30049261083744</v>
      </c>
      <c r="AI411" s="428">
        <f t="shared" si="192"/>
        <v>136.49000000000524</v>
      </c>
      <c r="AJ411" s="428">
        <f t="shared" si="193"/>
        <v>159.36000000000058</v>
      </c>
      <c r="AK411" s="428">
        <f t="shared" si="194"/>
        <v>143.54000000000087</v>
      </c>
      <c r="AL411" s="428">
        <f t="shared" si="195"/>
        <v>158.45999999999913</v>
      </c>
      <c r="AM411" s="428">
        <f t="shared" si="196"/>
        <v>136.48999999999796</v>
      </c>
      <c r="AN411" s="428">
        <f t="shared" si="197"/>
        <v>159.36000000000058</v>
      </c>
      <c r="AO411" s="428">
        <f t="shared" si="198"/>
        <v>143.54000000000087</v>
      </c>
      <c r="AP411" s="428">
        <f t="shared" si="199"/>
        <v>158.45999999999913</v>
      </c>
      <c r="AQ411" s="428">
        <f t="shared" si="200"/>
        <v>115</v>
      </c>
      <c r="AR411" s="428">
        <f t="shared" si="201"/>
        <v>190</v>
      </c>
      <c r="AS411" s="428">
        <f t="shared" si="202"/>
        <v>115</v>
      </c>
      <c r="AT411" s="428">
        <f t="shared" si="203"/>
        <v>200</v>
      </c>
      <c r="AU411" s="428">
        <f t="shared" si="204"/>
        <v>200</v>
      </c>
      <c r="AV411" s="428">
        <f t="shared" si="205"/>
        <v>300</v>
      </c>
      <c r="AW411" s="428">
        <f t="shared" si="206"/>
        <v>200</v>
      </c>
      <c r="AX411" s="428">
        <f t="shared" si="207"/>
        <v>300</v>
      </c>
    </row>
    <row r="412" spans="1:50">
      <c r="A412" s="413">
        <v>407</v>
      </c>
      <c r="B412" s="290" cm="1">
        <f t="array" ref="B412">IF(Parameters!$C$55="No",IF($A412&lt;=Parameters!$D$23,Parameters!$C$23*$A412,IF($A412&lt;=Parameters!$D$24,Parameters!$C$23*Parameters!$D$23+Parameters!$C$24*($A412-Parameters!$D$23),IF($A412&lt;=Parameters!$D$25,Parameters!$C$23*Parameters!$D$23+Parameters!$C$24*(Parameters!$D$24-Parameters!$D$23)+Parameters!$C$25*($A412-Parameters!$D$24),Parameters!$C$23*Parameters!$D$23+Parameters!$C$24*(Parameters!$D$24-Parameters!$D$23)+Parameters!$C$25*(Parameters!$D$25-Parameters!$D$24)+Parameters!$C$26*($A412-Parameters!$D$25)))),_xlfn.IFS($A412&lt;=Parameters!$D$23,Parameters!$C$23*$A412,$A412&lt;=Parameters!$D$24,Parameters!$C$24*$A412,$A412&lt;=Parameters!$D$25,Parameters!$C$25*$A412,$A412&gt;Parameters!$D$25,Parameters!$C$26*$A412))</f>
        <v>41955.43</v>
      </c>
      <c r="C412" s="290">
        <f t="shared" si="208"/>
        <v>103.08459459459459</v>
      </c>
      <c r="D412" s="290" cm="1">
        <f t="array" ref="D412">IF(Parameters!$C$55="No",IF($A412&lt;=Parameters!$D$28,Parameters!$C$28*$A412,IF($A412&lt;=Parameters!$D$29,Parameters!$C$28*Parameters!$D$28+Parameters!$C$29*($A412-Parameters!$D$28),IF($A412&lt;=Parameters!$D$30,Parameters!$C$28*Parameters!$D$28+Parameters!$C$29*(Parameters!$D$29-Parameters!$D$28)+Parameters!$C$30*($A412-Parameters!$D$29),Parameters!$C$28*Parameters!$D$28+Parameters!$C$29*(Parameters!$D$29-Parameters!$D$28)+Parameters!$C$30*(Parameters!$D$30-Parameters!$D$29)+Parameters!$C$31*($A412-Parameters!$D$30)))),_xlfn.IFS($A412&lt;=Parameters!$D$28,Parameters!$C$28*$A412,$A412&lt;=Parameters!$D$29,Parameters!$C$29*$A412,$A412&lt;=Parameters!$D$30,Parameters!$C$30*$A412,$A412&gt;Parameters!$D$30,Parameters!$C$31*$A412))</f>
        <v>52344.020000000004</v>
      </c>
      <c r="E412" s="290">
        <f t="shared" si="208"/>
        <v>128.60938574938575</v>
      </c>
      <c r="F412" s="290" cm="1">
        <f t="array" ref="F412">IF(Parameters!$C$55="No",IF($A412&lt;=Parameters!$D$34,Parameters!$C$34*$A412,IF($A412&lt;=Parameters!$D$35,Parameters!$C$34*Parameters!$D$34+Parameters!$C$35*($A412-Parameters!$D$34),IF($A412&lt;=Parameters!$D$36,Parameters!$C$34*Parameters!$D$34+Parameters!$C$35*(Parameters!$D$35-Parameters!$D$34)+Parameters!$C$36*($A412-Parameters!$D$35),Parameters!$C$34*Parameters!$D$34+Parameters!$C$35*(Parameters!$D$35-Parameters!$D$34)+Parameters!$C$36*(Parameters!$D$36-Parameters!$D$35)+Parameters!$C$37*($A412-Parameters!$D$36)))),_xlfn.IFS($A412&lt;=Parameters!$D$34,Parameters!$C$34*$A412,$A412&lt;=Parameters!$D$35,Parameters!$C$35*$A412,$A412&lt;=Parameters!$D$36,Parameters!$C$36*$A412,$A412&gt;Parameters!$D$36,Parameters!$C$37*$A412))</f>
        <v>55189.78</v>
      </c>
      <c r="G412" s="290">
        <f t="shared" si="209"/>
        <v>135.60142506142506</v>
      </c>
      <c r="H412" s="290" cm="1">
        <f t="array" ref="H412">IF(Parameters!$C$55="No",IF($A412&lt;=Parameters!$D$39,Parameters!$C$39*$A412,IF($A412&lt;=Parameters!$D$40,Parameters!$C$39*Parameters!$D$39+Parameters!$C$40*($A412-Parameters!$D$39),IF($A412&lt;=Parameters!$D$41,Parameters!$C$39*Parameters!$D$39+Parameters!$C$40*(Parameters!$D$40-Parameters!$D$39)+Parameters!$C$41*($A412-Parameters!$D$40),Parameters!$C$39*Parameters!$D$39+Parameters!$C$40*(Parameters!$D$40-Parameters!$D$39)+Parameters!$C$41*(Parameters!$D$41-Parameters!$D$40)+Parameters!$C$42*($A412-Parameters!$D$41)))),_xlfn.IFS($A412&lt;=Parameters!$D$39,Parameters!$C$39*$A412,$A412&lt;=Parameters!$D$40,Parameters!$C$40*$A412,$A412&lt;=Parameters!$D$41,Parameters!$C$41*$A412,$A412&gt;Parameters!$D$41,Parameters!$C$42*$A412))</f>
        <v>58401.72</v>
      </c>
      <c r="I412" s="290">
        <f t="shared" si="210"/>
        <v>143.49316953316955</v>
      </c>
      <c r="J412" s="290" cm="1">
        <f t="array" ref="J412">IF(Parameters!$D$55="No",IF($A412&lt;=Parameters!$F$23,Parameters!$E$23*$A412,IF($A412&lt;=Parameters!$F$24,Parameters!$E$23*Parameters!$F$23+Parameters!$E$24*($A412-Parameters!$F$23),IF($A412&lt;=Parameters!$F$25,Parameters!$E$23*Parameters!$F$23+Parameters!$E$24*(Parameters!$F$24-Parameters!$F$23)+Parameters!$E$25*($A412-Parameters!$F$24),Parameters!$E$23*Parameters!$F$23+Parameters!$E$24*(Parameters!$F$24-Parameters!$F$23)+Parameters!$E$25*(Parameters!$F$25-Parameters!$F$24)+Parameters!$E$26*($A412-Parameters!$F$25)))),_xlfn.IFS($A412&lt;=Parameters!$F$23,Parameters!$E$23*$A412,$A412&lt;=Parameters!$F$24,Parameters!$E$24*$A412,$A412&lt;=Parameters!$F$25,Parameters!$E$25*$A412,$A412&gt;Parameters!$F$25,Parameters!$E$26*$A412))</f>
        <v>55551.43</v>
      </c>
      <c r="K412" s="290">
        <f t="shared" si="186"/>
        <v>136.49</v>
      </c>
      <c r="L412" s="290" cm="1">
        <f t="array" ref="L412">IF(Parameters!$D$55="No",IF($A412&lt;=Parameters!$F$28,Parameters!$E$28*$A412,IF($A412&lt;=Parameters!$F$29,Parameters!$E$28*Parameters!$F$28+Parameters!$E$29*($A412-Parameters!$F$28),IF($A412&lt;=Parameters!$F$30,Parameters!$E$28*Parameters!$F$28+Parameters!$E$29*(Parameters!$F$29-Parameters!$F$28)+Parameters!$E$30*($A412-Parameters!$F$29),Parameters!$E$28*Parameters!$F$28+Parameters!$E$29*(Parameters!$F$29-Parameters!$F$28)+Parameters!$E$30*(Parameters!$F$30-Parameters!$F$29)+Parameters!$E$31*($A412-Parameters!$F$30)))),_xlfn.IFS($A412&lt;=Parameters!$F$28,Parameters!$E$28*$A412,$A412&lt;=Parameters!$F$29,Parameters!$E$29*$A412,$A412&lt;=Parameters!$F$30,Parameters!$E$30*$A412,$A412&gt;Parameters!$F$30,Parameters!$E$31*$A412))</f>
        <v>64859.520000000004</v>
      </c>
      <c r="M412" s="290">
        <f t="shared" si="187"/>
        <v>159.36000000000001</v>
      </c>
      <c r="N412" s="290" cm="1">
        <f t="array" ref="N412">IF(Parameters!$D$55="No",IF($A412&lt;=Parameters!$F$34,Parameters!$E$34*$A412,IF($A412&lt;=Parameters!$F$35,Parameters!$E$34*Parameters!$F$34+Parameters!$E$35*($A412-Parameters!$F$34),IF($A412&lt;=Parameters!$F$36,Parameters!$E$34*Parameters!$F$34+Parameters!$E$35*(Parameters!$F$35-Parameters!$F$34)+Parameters!$E$36*($A412-Parameters!$F$35),Parameters!$E$34*Parameters!$F$34+Parameters!$E$35*(Parameters!$F$35-Parameters!$F$34)+Parameters!$E$36*(Parameters!$F$36-Parameters!$F$35)+Parameters!$E$37*($A412-Parameters!$F$36)))),_xlfn.IFS($A412&lt;=Parameters!$F$34,Parameters!$E$34*$A412,$A412&lt;=Parameters!$F$35,Parameters!$E$35*$A412,$A412&lt;=Parameters!$F$36,Parameters!$E$36*$A412,$A412&gt;Parameters!$F$36,Parameters!$E$37*$A412))</f>
        <v>58420.78</v>
      </c>
      <c r="O412" s="290">
        <f t="shared" si="211"/>
        <v>143.54</v>
      </c>
      <c r="P412" s="290" cm="1">
        <f t="array" ref="P412">IF(Parameters!$D$55="No",IF($A412&lt;=Parameters!$F$39,Parameters!$E$39*$A412,IF($A412&lt;=Parameters!$F$40,Parameters!$E$39*Parameters!$F$39+Parameters!$E$40*($A412-Parameters!$F$39),IF($A412&lt;=Parameters!$F$41,Parameters!$E$39*Parameters!$F$39+Parameters!$E$40*(Parameters!$F$40-Parameters!$F$39)+Parameters!$E$41*($A412-Parameters!$F$40),Parameters!$E$39*Parameters!$F$39+Parameters!$E$40*(Parameters!$F$40-Parameters!$F$39)+Parameters!$E$41*(Parameters!$F$41-Parameters!$F$40)+Parameters!$E$42*($A412-Parameters!$F$41)))),_xlfn.IFS($A412&lt;=Parameters!$F$39,Parameters!$E$39*$A412,$A412&lt;=Parameters!$F$40,Parameters!$E$40*$A412,$A412&lt;=Parameters!$F$41,Parameters!$E$41*$A412,$A412&gt;Parameters!$F$41,Parameters!$E$42*$A412))</f>
        <v>64493.22</v>
      </c>
      <c r="Q412" s="290">
        <f t="shared" si="212"/>
        <v>158.46</v>
      </c>
      <c r="R412" s="290" cm="1">
        <f t="array" ref="R412">IF(Parameters!$E$55="No",IF($A412&lt;=Parameters!$H$23,Parameters!$G$23*$A412,IF($A412&lt;=Parameters!$H$24,Parameters!$G$23*Parameters!$H$23+Parameters!$G$24*($A412-Parameters!$H$23),IF($A412&lt;=Parameters!$H$25,Parameters!$G$23*Parameters!$H$23+Parameters!$G$24*(Parameters!$H$24-Parameters!$H$23)+Parameters!$G$25*($A412-Parameters!$H$24),Parameters!$G$23*Parameters!$H$23+Parameters!$G$24*(Parameters!$H$24-Parameters!$H$23)+Parameters!$G$25*(Parameters!$H$25-Parameters!$H$24)+Parameters!$G$26*($A412-Parameters!$H$25)))),_xlfn.IFS($A412&lt;=Parameters!$H$23,Parameters!$G$23*$A412,$A412&lt;=Parameters!$H$24,Parameters!$G$24*$A412,$A412&lt;=Parameters!$H$25,Parameters!$G$25*$A412,$A412&gt;Parameters!$H$25,Parameters!$G$26*$A412))</f>
        <v>46805</v>
      </c>
      <c r="S412" s="290">
        <f t="shared" si="188"/>
        <v>115</v>
      </c>
      <c r="T412" s="290" cm="1">
        <f t="array" ref="T412">IF(Parameters!$E$55="No",IF($A412&lt;=Parameters!$H$28,Parameters!$G$28*$A412,IF($A412&lt;=Parameters!$H$29,Parameters!$G$28*Parameters!$H$28+Parameters!$G$29*($A412-Parameters!$H$28),IF($A412&lt;=Parameters!$H$30,Parameters!$G$28*Parameters!$H$28+Parameters!$G$29*(Parameters!$H$29-Parameters!$H$28)+Parameters!$G$30*($A412-Parameters!$H$29),Parameters!$G$28*Parameters!$H$28+Parameters!$G$29*(Parameters!$H$29-Parameters!$H$28)+Parameters!$G$30*(Parameters!$H$30-Parameters!$H$29)+Parameters!$G$31*($A412-Parameters!$H$30)))),_xlfn.IFS($A412&lt;=Parameters!$H$28,Parameters!$G$28*$A412,$A412&lt;=Parameters!$H$29,Parameters!$G$29*$A412,$A412&lt;=Parameters!$H$30,Parameters!$G$30*$A412,$A412&gt;Parameters!$H$30,Parameters!$G$31*$A412))</f>
        <v>77330</v>
      </c>
      <c r="U412" s="290">
        <f t="shared" si="189"/>
        <v>190</v>
      </c>
      <c r="V412" s="290" cm="1">
        <f t="array" ref="V412">IF(Parameters!$E$55="No",IF($A412&lt;=Parameters!$H$34,Parameters!$G$34*$A412,IF($A412&lt;=Parameters!$H$35,Parameters!$G$34*Parameters!$H$34+Parameters!$G$35*($A412-Parameters!$H$34),IF($A412&lt;=Parameters!$H$36,Parameters!$G$34*Parameters!$H$34+Parameters!$G$35*(Parameters!$H$35-Parameters!$H$34)+Parameters!$G$36*($A412-Parameters!$H$35),Parameters!$G$34*Parameters!$H$34+Parameters!$G$35*(Parameters!$H$35-Parameters!$H$34)+Parameters!$G$36*(Parameters!$H$36-Parameters!$H$35)+Parameters!$G$37*($A412-Parameters!$H$36)))),_xlfn.IFS($A412&lt;=Parameters!$H$34,Parameters!$G$34*$A412,$A412&lt;=Parameters!$H$35,Parameters!$G$35*$A412,$A412&lt;=Parameters!$H$36,Parameters!$G$36*$A412,$A412&gt;Parameters!$H$36,Parameters!$G$37*$A412))</f>
        <v>46805</v>
      </c>
      <c r="W412" s="290">
        <f t="shared" si="213"/>
        <v>115</v>
      </c>
      <c r="X412" s="290" cm="1">
        <f t="array" ref="X412">IF(Parameters!$E$55="No",IF($A412&lt;=Parameters!$H$39,Parameters!$G$39*$A412,IF($A412&lt;=Parameters!$H$40,Parameters!$G$39*Parameters!$H$39+Parameters!$G$40*($A412-Parameters!$H$39),IF($A412&lt;=Parameters!$H$41,Parameters!$G$39*Parameters!$H$39+Parameters!$G$40*(Parameters!$H$40-Parameters!$H$39)+Parameters!$G$41*($A412-Parameters!$H$40),Parameters!$G$39*Parameters!$H$39+Parameters!$G$40*(Parameters!$H$40-Parameters!$H$39)+Parameters!$G$41*(Parameters!$H$41-Parameters!$H$40)+Parameters!$G$42*($A412-Parameters!$H$41)))),_xlfn.IFS($A412&lt;=Parameters!$H$39,Parameters!$G$39*$A412,$A412&lt;=Parameters!$H$40,Parameters!$G$40*$A412,$A412&lt;=Parameters!$H$41,Parameters!$G$41*$A412,$A412&gt;Parameters!$H$41,Parameters!$G$42*$A412))</f>
        <v>81400</v>
      </c>
      <c r="Y412" s="290">
        <f t="shared" si="214"/>
        <v>200</v>
      </c>
      <c r="Z412" s="290" cm="1">
        <f t="array" ref="Z412">IF(Parameters!$F$55="No",IF($A412&lt;=Parameters!$J$23,Parameters!$I$23*$A412,IF($A412&lt;=Parameters!$J$24,Parameters!$I$23*Parameters!$J$23+Parameters!$I$24*($A412-Parameters!$J$23),IF($A412&lt;=Parameters!$J$25,Parameters!$I$23*Parameters!$J$23+Parameters!$I$24*(Parameters!$J$24-Parameters!$J$23)+Parameters!$I$25*($A412-Parameters!$J$24),Parameters!$I$23*Parameters!$J$23+Parameters!$I$24*(Parameters!$J$24-Parameters!$J$23)+Parameters!$I$25*(Parameters!$J$25-Parameters!$J$24)+Parameters!$I$26*($A412-Parameters!$J$25)))),_xlfn.IFS($A412&lt;=Parameters!$J$23,Parameters!$I$23*$A412,$A412&lt;=Parameters!$J$24,Parameters!$I$24*$A412,$A412&lt;=Parameters!$J$25,Parameters!$I$25*$A412,$A412&gt;Parameters!$J$25,Parameters!$I$26*$A412))</f>
        <v>36000</v>
      </c>
      <c r="AA412" s="290">
        <f t="shared" si="190"/>
        <v>88.452088452088447</v>
      </c>
      <c r="AB412" s="290" cm="1">
        <f t="array" ref="AB412">IF(Parameters!$F$55="No",IF($A412&lt;=Parameters!$J$28,Parameters!$I$28*$A412,IF($A412&lt;=Parameters!$J$29,Parameters!$I$28*Parameters!$J$28+Parameters!$I$29*($A412-Parameters!$J$28),IF($A412&lt;=Parameters!$J$30,Parameters!$I$28*Parameters!$J$28+Parameters!$I$29*(Parameters!$J$29-Parameters!$J$28)+Parameters!$I$30*($A412-Parameters!$J$29),Parameters!$I$28*Parameters!$J$28+Parameters!$I$29*(Parameters!$J$29-Parameters!$J$28)+Parameters!$I$30*(Parameters!$J$30-Parameters!$J$29)+Parameters!$I$31*($A412-Parameters!$J$30)))),_xlfn.IFS($A412&lt;=Parameters!$J$28,Parameters!$I$28*$A412,$A412&lt;=Parameters!$J$29,Parameters!$I$29*$A412,$A412&lt;=Parameters!$J$30,Parameters!$I$30*$A412,$A412&gt;Parameters!$J$30,Parameters!$I$31*$A412))</f>
        <v>67400</v>
      </c>
      <c r="AC412" s="290">
        <f t="shared" si="191"/>
        <v>165.60196560196559</v>
      </c>
      <c r="AD412" s="290" cm="1">
        <f t="array" ref="AD412">IF(Parameters!$F$55="No",IF($A412&lt;=Parameters!$J$34,Parameters!$I$34*$A412,IF($A412&lt;=Parameters!$J$35,Parameters!$I$34*Parameters!$J$34+Parameters!$I$35*($A412-Parameters!$J$34),IF($A412&lt;=Parameters!$J$36,Parameters!$I$34*Parameters!$J$34+Parameters!$I$35*(Parameters!$J$35-Parameters!$J$34)+Parameters!$I$36*($A412-Parameters!$J$35),Parameters!$I$34*Parameters!$J$34+Parameters!$I$35*(Parameters!$J$35-Parameters!$J$34)+Parameters!$I$36*(Parameters!$J$36-Parameters!$J$35)+Parameters!$I$37*($A412-Parameters!$J$36)))),_xlfn.IFS($A412&lt;=Parameters!$J$34,Parameters!$I$34*$A412,$A412&lt;=Parameters!$J$35,Parameters!$I$35*$A412,$A412&lt;=Parameters!$J$36,Parameters!$I$36*$A412,$A412&gt;Parameters!$J$36,Parameters!$I$37*$A412))</f>
        <v>43900</v>
      </c>
      <c r="AE412" s="290">
        <f t="shared" si="215"/>
        <v>107.86240786240786</v>
      </c>
      <c r="AF412" s="290" cm="1">
        <f t="array" ref="AF412">IF(Parameters!$F$55="No",IF($A412&lt;=Parameters!$J$39,Parameters!$I$39*$A412,IF($A412&lt;=Parameters!$J$40,Parameters!$I$39*Parameters!$J$39+Parameters!$I$40*($A412-Parameters!$J$39),IF($A412&lt;=Parameters!$J$41,Parameters!$I$39*Parameters!$J$39+Parameters!$I$40*(Parameters!$J$40-Parameters!$J$39)+Parameters!$I$41*($A412-Parameters!$J$40),Parameters!$I$39*Parameters!$J$39+Parameters!$I$40*(Parameters!$J$40-Parameters!$J$39)+Parameters!$I$41*(Parameters!$J$41-Parameters!$J$40)+Parameters!$I$42*($A412-Parameters!$J$41)))),_xlfn.IFS($A412&lt;=Parameters!$J$39,Parameters!$I$39*$A412,$A412&lt;=Parameters!$J$40,Parameters!$I$40*$A412,$A412&lt;=Parameters!$J$41,Parameters!$I$41*$A412,$A412&gt;Parameters!$J$41,Parameters!$I$42*$A412))</f>
        <v>76750</v>
      </c>
      <c r="AG412" s="290">
        <f t="shared" si="216"/>
        <v>188.57493857493859</v>
      </c>
      <c r="AI412" s="428">
        <f t="shared" si="192"/>
        <v>136.48999999999796</v>
      </c>
      <c r="AJ412" s="428">
        <f t="shared" si="193"/>
        <v>159.36000000000058</v>
      </c>
      <c r="AK412" s="428">
        <f t="shared" si="194"/>
        <v>143.54000000000087</v>
      </c>
      <c r="AL412" s="428">
        <f t="shared" si="195"/>
        <v>158.45999999999913</v>
      </c>
      <c r="AM412" s="428">
        <f t="shared" si="196"/>
        <v>136.48999999999796</v>
      </c>
      <c r="AN412" s="428">
        <f t="shared" si="197"/>
        <v>159.36000000000058</v>
      </c>
      <c r="AO412" s="428">
        <f t="shared" si="198"/>
        <v>143.54000000000087</v>
      </c>
      <c r="AP412" s="428">
        <f t="shared" si="199"/>
        <v>158.45999999999913</v>
      </c>
      <c r="AQ412" s="428">
        <f t="shared" si="200"/>
        <v>115</v>
      </c>
      <c r="AR412" s="428">
        <f t="shared" si="201"/>
        <v>190</v>
      </c>
      <c r="AS412" s="428">
        <f t="shared" si="202"/>
        <v>115</v>
      </c>
      <c r="AT412" s="428">
        <f t="shared" si="203"/>
        <v>200</v>
      </c>
      <c r="AU412" s="428">
        <f t="shared" si="204"/>
        <v>200</v>
      </c>
      <c r="AV412" s="428">
        <f t="shared" si="205"/>
        <v>300</v>
      </c>
      <c r="AW412" s="428">
        <f t="shared" si="206"/>
        <v>200</v>
      </c>
      <c r="AX412" s="428">
        <f t="shared" si="207"/>
        <v>300</v>
      </c>
    </row>
    <row r="413" spans="1:50">
      <c r="A413" s="413">
        <v>408</v>
      </c>
      <c r="B413" s="290" cm="1">
        <f t="array" ref="B413">IF(Parameters!$C$55="No",IF($A413&lt;=Parameters!$D$23,Parameters!$C$23*$A413,IF($A413&lt;=Parameters!$D$24,Parameters!$C$23*Parameters!$D$23+Parameters!$C$24*($A413-Parameters!$D$23),IF($A413&lt;=Parameters!$D$25,Parameters!$C$23*Parameters!$D$23+Parameters!$C$24*(Parameters!$D$24-Parameters!$D$23)+Parameters!$C$25*($A413-Parameters!$D$24),Parameters!$C$23*Parameters!$D$23+Parameters!$C$24*(Parameters!$D$24-Parameters!$D$23)+Parameters!$C$25*(Parameters!$D$25-Parameters!$D$24)+Parameters!$C$26*($A413-Parameters!$D$25)))),_xlfn.IFS($A413&lt;=Parameters!$D$23,Parameters!$C$23*$A413,$A413&lt;=Parameters!$D$24,Parameters!$C$24*$A413,$A413&lt;=Parameters!$D$25,Parameters!$C$25*$A413,$A413&gt;Parameters!$D$25,Parameters!$C$26*$A413))</f>
        <v>42091.92</v>
      </c>
      <c r="C413" s="290">
        <f t="shared" si="208"/>
        <v>103.16647058823528</v>
      </c>
      <c r="D413" s="290" cm="1">
        <f t="array" ref="D413">IF(Parameters!$C$55="No",IF($A413&lt;=Parameters!$D$28,Parameters!$C$28*$A413,IF($A413&lt;=Parameters!$D$29,Parameters!$C$28*Parameters!$D$28+Parameters!$C$29*($A413-Parameters!$D$28),IF($A413&lt;=Parameters!$D$30,Parameters!$C$28*Parameters!$D$28+Parameters!$C$29*(Parameters!$D$29-Parameters!$D$28)+Parameters!$C$30*($A413-Parameters!$D$29),Parameters!$C$28*Parameters!$D$28+Parameters!$C$29*(Parameters!$D$29-Parameters!$D$28)+Parameters!$C$30*(Parameters!$D$30-Parameters!$D$29)+Parameters!$C$31*($A413-Parameters!$D$30)))),_xlfn.IFS($A413&lt;=Parameters!$D$28,Parameters!$C$28*$A413,$A413&lt;=Parameters!$D$29,Parameters!$C$29*$A413,$A413&lt;=Parameters!$D$30,Parameters!$C$30*$A413,$A413&gt;Parameters!$D$30,Parameters!$C$31*$A413))</f>
        <v>52503.380000000005</v>
      </c>
      <c r="E413" s="290">
        <f t="shared" si="208"/>
        <v>128.68475490196079</v>
      </c>
      <c r="F413" s="290" cm="1">
        <f t="array" ref="F413">IF(Parameters!$C$55="No",IF($A413&lt;=Parameters!$D$34,Parameters!$C$34*$A413,IF($A413&lt;=Parameters!$D$35,Parameters!$C$34*Parameters!$D$34+Parameters!$C$35*($A413-Parameters!$D$34),IF($A413&lt;=Parameters!$D$36,Parameters!$C$34*Parameters!$D$34+Parameters!$C$35*(Parameters!$D$35-Parameters!$D$34)+Parameters!$C$36*($A413-Parameters!$D$35),Parameters!$C$34*Parameters!$D$34+Parameters!$C$35*(Parameters!$D$35-Parameters!$D$34)+Parameters!$C$36*(Parameters!$D$36-Parameters!$D$35)+Parameters!$C$37*($A413-Parameters!$D$36)))),_xlfn.IFS($A413&lt;=Parameters!$D$34,Parameters!$C$34*$A413,$A413&lt;=Parameters!$D$35,Parameters!$C$35*$A413,$A413&lt;=Parameters!$D$36,Parameters!$C$36*$A413,$A413&gt;Parameters!$D$36,Parameters!$C$37*$A413))</f>
        <v>55333.32</v>
      </c>
      <c r="G413" s="290">
        <f t="shared" si="209"/>
        <v>135.62088235294118</v>
      </c>
      <c r="H413" s="290" cm="1">
        <f t="array" ref="H413">IF(Parameters!$C$55="No",IF($A413&lt;=Parameters!$D$39,Parameters!$C$39*$A413,IF($A413&lt;=Parameters!$D$40,Parameters!$C$39*Parameters!$D$39+Parameters!$C$40*($A413-Parameters!$D$39),IF($A413&lt;=Parameters!$D$41,Parameters!$C$39*Parameters!$D$39+Parameters!$C$40*(Parameters!$D$40-Parameters!$D$39)+Parameters!$C$41*($A413-Parameters!$D$40),Parameters!$C$39*Parameters!$D$39+Parameters!$C$40*(Parameters!$D$40-Parameters!$D$39)+Parameters!$C$41*(Parameters!$D$41-Parameters!$D$40)+Parameters!$C$42*($A413-Parameters!$D$41)))),_xlfn.IFS($A413&lt;=Parameters!$D$39,Parameters!$C$39*$A413,$A413&lt;=Parameters!$D$40,Parameters!$C$40*$A413,$A413&lt;=Parameters!$D$41,Parameters!$C$41*$A413,$A413&gt;Parameters!$D$41,Parameters!$C$42*$A413))</f>
        <v>58560.18</v>
      </c>
      <c r="I413" s="290">
        <f t="shared" si="210"/>
        <v>143.52985294117647</v>
      </c>
      <c r="J413" s="290" cm="1">
        <f t="array" ref="J413">IF(Parameters!$D$55="No",IF($A413&lt;=Parameters!$F$23,Parameters!$E$23*$A413,IF($A413&lt;=Parameters!$F$24,Parameters!$E$23*Parameters!$F$23+Parameters!$E$24*($A413-Parameters!$F$23),IF($A413&lt;=Parameters!$F$25,Parameters!$E$23*Parameters!$F$23+Parameters!$E$24*(Parameters!$F$24-Parameters!$F$23)+Parameters!$E$25*($A413-Parameters!$F$24),Parameters!$E$23*Parameters!$F$23+Parameters!$E$24*(Parameters!$F$24-Parameters!$F$23)+Parameters!$E$25*(Parameters!$F$25-Parameters!$F$24)+Parameters!$E$26*($A413-Parameters!$F$25)))),_xlfn.IFS($A413&lt;=Parameters!$F$23,Parameters!$E$23*$A413,$A413&lt;=Parameters!$F$24,Parameters!$E$24*$A413,$A413&lt;=Parameters!$F$25,Parameters!$E$25*$A413,$A413&gt;Parameters!$F$25,Parameters!$E$26*$A413))</f>
        <v>55687.920000000006</v>
      </c>
      <c r="K413" s="290">
        <f t="shared" si="186"/>
        <v>136.49</v>
      </c>
      <c r="L413" s="290" cm="1">
        <f t="array" ref="L413">IF(Parameters!$D$55="No",IF($A413&lt;=Parameters!$F$28,Parameters!$E$28*$A413,IF($A413&lt;=Parameters!$F$29,Parameters!$E$28*Parameters!$F$28+Parameters!$E$29*($A413-Parameters!$F$28),IF($A413&lt;=Parameters!$F$30,Parameters!$E$28*Parameters!$F$28+Parameters!$E$29*(Parameters!$F$29-Parameters!$F$28)+Parameters!$E$30*($A413-Parameters!$F$29),Parameters!$E$28*Parameters!$F$28+Parameters!$E$29*(Parameters!$F$29-Parameters!$F$28)+Parameters!$E$30*(Parameters!$F$30-Parameters!$F$29)+Parameters!$E$31*($A413-Parameters!$F$30)))),_xlfn.IFS($A413&lt;=Parameters!$F$28,Parameters!$E$28*$A413,$A413&lt;=Parameters!$F$29,Parameters!$E$29*$A413,$A413&lt;=Parameters!$F$30,Parameters!$E$30*$A413,$A413&gt;Parameters!$F$30,Parameters!$E$31*$A413))</f>
        <v>65018.880000000005</v>
      </c>
      <c r="M413" s="290">
        <f t="shared" si="187"/>
        <v>159.36000000000001</v>
      </c>
      <c r="N413" s="290" cm="1">
        <f t="array" ref="N413">IF(Parameters!$D$55="No",IF($A413&lt;=Parameters!$F$34,Parameters!$E$34*$A413,IF($A413&lt;=Parameters!$F$35,Parameters!$E$34*Parameters!$F$34+Parameters!$E$35*($A413-Parameters!$F$34),IF($A413&lt;=Parameters!$F$36,Parameters!$E$34*Parameters!$F$34+Parameters!$E$35*(Parameters!$F$35-Parameters!$F$34)+Parameters!$E$36*($A413-Parameters!$F$35),Parameters!$E$34*Parameters!$F$34+Parameters!$E$35*(Parameters!$F$35-Parameters!$F$34)+Parameters!$E$36*(Parameters!$F$36-Parameters!$F$35)+Parameters!$E$37*($A413-Parameters!$F$36)))),_xlfn.IFS($A413&lt;=Parameters!$F$34,Parameters!$E$34*$A413,$A413&lt;=Parameters!$F$35,Parameters!$E$35*$A413,$A413&lt;=Parameters!$F$36,Parameters!$E$36*$A413,$A413&gt;Parameters!$F$36,Parameters!$E$37*$A413))</f>
        <v>58564.32</v>
      </c>
      <c r="O413" s="290">
        <f t="shared" si="211"/>
        <v>143.54</v>
      </c>
      <c r="P413" s="290" cm="1">
        <f t="array" ref="P413">IF(Parameters!$D$55="No",IF($A413&lt;=Parameters!$F$39,Parameters!$E$39*$A413,IF($A413&lt;=Parameters!$F$40,Parameters!$E$39*Parameters!$F$39+Parameters!$E$40*($A413-Parameters!$F$39),IF($A413&lt;=Parameters!$F$41,Parameters!$E$39*Parameters!$F$39+Parameters!$E$40*(Parameters!$F$40-Parameters!$F$39)+Parameters!$E$41*($A413-Parameters!$F$40),Parameters!$E$39*Parameters!$F$39+Parameters!$E$40*(Parameters!$F$40-Parameters!$F$39)+Parameters!$E$41*(Parameters!$F$41-Parameters!$F$40)+Parameters!$E$42*($A413-Parameters!$F$41)))),_xlfn.IFS($A413&lt;=Parameters!$F$39,Parameters!$E$39*$A413,$A413&lt;=Parameters!$F$40,Parameters!$E$40*$A413,$A413&lt;=Parameters!$F$41,Parameters!$E$41*$A413,$A413&gt;Parameters!$F$41,Parameters!$E$42*$A413))</f>
        <v>64651.68</v>
      </c>
      <c r="Q413" s="290">
        <f t="shared" si="212"/>
        <v>158.46</v>
      </c>
      <c r="R413" s="290" cm="1">
        <f t="array" ref="R413">IF(Parameters!$E$55="No",IF($A413&lt;=Parameters!$H$23,Parameters!$G$23*$A413,IF($A413&lt;=Parameters!$H$24,Parameters!$G$23*Parameters!$H$23+Parameters!$G$24*($A413-Parameters!$H$23),IF($A413&lt;=Parameters!$H$25,Parameters!$G$23*Parameters!$H$23+Parameters!$G$24*(Parameters!$H$24-Parameters!$H$23)+Parameters!$G$25*($A413-Parameters!$H$24),Parameters!$G$23*Parameters!$H$23+Parameters!$G$24*(Parameters!$H$24-Parameters!$H$23)+Parameters!$G$25*(Parameters!$H$25-Parameters!$H$24)+Parameters!$G$26*($A413-Parameters!$H$25)))),_xlfn.IFS($A413&lt;=Parameters!$H$23,Parameters!$G$23*$A413,$A413&lt;=Parameters!$H$24,Parameters!$G$24*$A413,$A413&lt;=Parameters!$H$25,Parameters!$G$25*$A413,$A413&gt;Parameters!$H$25,Parameters!$G$26*$A413))</f>
        <v>46920</v>
      </c>
      <c r="S413" s="290">
        <f t="shared" si="188"/>
        <v>115</v>
      </c>
      <c r="T413" s="290" cm="1">
        <f t="array" ref="T413">IF(Parameters!$E$55="No",IF($A413&lt;=Parameters!$H$28,Parameters!$G$28*$A413,IF($A413&lt;=Parameters!$H$29,Parameters!$G$28*Parameters!$H$28+Parameters!$G$29*($A413-Parameters!$H$28),IF($A413&lt;=Parameters!$H$30,Parameters!$G$28*Parameters!$H$28+Parameters!$G$29*(Parameters!$H$29-Parameters!$H$28)+Parameters!$G$30*($A413-Parameters!$H$29),Parameters!$G$28*Parameters!$H$28+Parameters!$G$29*(Parameters!$H$29-Parameters!$H$28)+Parameters!$G$30*(Parameters!$H$30-Parameters!$H$29)+Parameters!$G$31*($A413-Parameters!$H$30)))),_xlfn.IFS($A413&lt;=Parameters!$H$28,Parameters!$G$28*$A413,$A413&lt;=Parameters!$H$29,Parameters!$G$29*$A413,$A413&lt;=Parameters!$H$30,Parameters!$G$30*$A413,$A413&gt;Parameters!$H$30,Parameters!$G$31*$A413))</f>
        <v>77520</v>
      </c>
      <c r="U413" s="290">
        <f t="shared" si="189"/>
        <v>190</v>
      </c>
      <c r="V413" s="290" cm="1">
        <f t="array" ref="V413">IF(Parameters!$E$55="No",IF($A413&lt;=Parameters!$H$34,Parameters!$G$34*$A413,IF($A413&lt;=Parameters!$H$35,Parameters!$G$34*Parameters!$H$34+Parameters!$G$35*($A413-Parameters!$H$34),IF($A413&lt;=Parameters!$H$36,Parameters!$G$34*Parameters!$H$34+Parameters!$G$35*(Parameters!$H$35-Parameters!$H$34)+Parameters!$G$36*($A413-Parameters!$H$35),Parameters!$G$34*Parameters!$H$34+Parameters!$G$35*(Parameters!$H$35-Parameters!$H$34)+Parameters!$G$36*(Parameters!$H$36-Parameters!$H$35)+Parameters!$G$37*($A413-Parameters!$H$36)))),_xlfn.IFS($A413&lt;=Parameters!$H$34,Parameters!$G$34*$A413,$A413&lt;=Parameters!$H$35,Parameters!$G$35*$A413,$A413&lt;=Parameters!$H$36,Parameters!$G$36*$A413,$A413&gt;Parameters!$H$36,Parameters!$G$37*$A413))</f>
        <v>46920</v>
      </c>
      <c r="W413" s="290">
        <f t="shared" si="213"/>
        <v>115</v>
      </c>
      <c r="X413" s="290" cm="1">
        <f t="array" ref="X413">IF(Parameters!$E$55="No",IF($A413&lt;=Parameters!$H$39,Parameters!$G$39*$A413,IF($A413&lt;=Parameters!$H$40,Parameters!$G$39*Parameters!$H$39+Parameters!$G$40*($A413-Parameters!$H$39),IF($A413&lt;=Parameters!$H$41,Parameters!$G$39*Parameters!$H$39+Parameters!$G$40*(Parameters!$H$40-Parameters!$H$39)+Parameters!$G$41*($A413-Parameters!$H$40),Parameters!$G$39*Parameters!$H$39+Parameters!$G$40*(Parameters!$H$40-Parameters!$H$39)+Parameters!$G$41*(Parameters!$H$41-Parameters!$H$40)+Parameters!$G$42*($A413-Parameters!$H$41)))),_xlfn.IFS($A413&lt;=Parameters!$H$39,Parameters!$G$39*$A413,$A413&lt;=Parameters!$H$40,Parameters!$G$40*$A413,$A413&lt;=Parameters!$H$41,Parameters!$G$41*$A413,$A413&gt;Parameters!$H$41,Parameters!$G$42*$A413))</f>
        <v>81600</v>
      </c>
      <c r="Y413" s="290">
        <f t="shared" si="214"/>
        <v>200</v>
      </c>
      <c r="Z413" s="290" cm="1">
        <f t="array" ref="Z413">IF(Parameters!$F$55="No",IF($A413&lt;=Parameters!$J$23,Parameters!$I$23*$A413,IF($A413&lt;=Parameters!$J$24,Parameters!$I$23*Parameters!$J$23+Parameters!$I$24*($A413-Parameters!$J$23),IF($A413&lt;=Parameters!$J$25,Parameters!$I$23*Parameters!$J$23+Parameters!$I$24*(Parameters!$J$24-Parameters!$J$23)+Parameters!$I$25*($A413-Parameters!$J$24),Parameters!$I$23*Parameters!$J$23+Parameters!$I$24*(Parameters!$J$24-Parameters!$J$23)+Parameters!$I$25*(Parameters!$J$25-Parameters!$J$24)+Parameters!$I$26*($A413-Parameters!$J$25)))),_xlfn.IFS($A413&lt;=Parameters!$J$23,Parameters!$I$23*$A413,$A413&lt;=Parameters!$J$24,Parameters!$I$24*$A413,$A413&lt;=Parameters!$J$25,Parameters!$I$25*$A413,$A413&gt;Parameters!$J$25,Parameters!$I$26*$A413))</f>
        <v>36200</v>
      </c>
      <c r="AA413" s="290">
        <f t="shared" si="190"/>
        <v>88.725490196078425</v>
      </c>
      <c r="AB413" s="290" cm="1">
        <f t="array" ref="AB413">IF(Parameters!$F$55="No",IF($A413&lt;=Parameters!$J$28,Parameters!$I$28*$A413,IF($A413&lt;=Parameters!$J$29,Parameters!$I$28*Parameters!$J$28+Parameters!$I$29*($A413-Parameters!$J$28),IF($A413&lt;=Parameters!$J$30,Parameters!$I$28*Parameters!$J$28+Parameters!$I$29*(Parameters!$J$29-Parameters!$J$28)+Parameters!$I$30*($A413-Parameters!$J$29),Parameters!$I$28*Parameters!$J$28+Parameters!$I$29*(Parameters!$J$29-Parameters!$J$28)+Parameters!$I$30*(Parameters!$J$30-Parameters!$J$29)+Parameters!$I$31*($A413-Parameters!$J$30)))),_xlfn.IFS($A413&lt;=Parameters!$J$28,Parameters!$I$28*$A413,$A413&lt;=Parameters!$J$29,Parameters!$I$29*$A413,$A413&lt;=Parameters!$J$30,Parameters!$I$30*$A413,$A413&gt;Parameters!$J$30,Parameters!$I$31*$A413))</f>
        <v>67700</v>
      </c>
      <c r="AC413" s="290">
        <f t="shared" si="191"/>
        <v>165.93137254901961</v>
      </c>
      <c r="AD413" s="290" cm="1">
        <f t="array" ref="AD413">IF(Parameters!$F$55="No",IF($A413&lt;=Parameters!$J$34,Parameters!$I$34*$A413,IF($A413&lt;=Parameters!$J$35,Parameters!$I$34*Parameters!$J$34+Parameters!$I$35*($A413-Parameters!$J$34),IF($A413&lt;=Parameters!$J$36,Parameters!$I$34*Parameters!$J$34+Parameters!$I$35*(Parameters!$J$35-Parameters!$J$34)+Parameters!$I$36*($A413-Parameters!$J$35),Parameters!$I$34*Parameters!$J$34+Parameters!$I$35*(Parameters!$J$35-Parameters!$J$34)+Parameters!$I$36*(Parameters!$J$36-Parameters!$J$35)+Parameters!$I$37*($A413-Parameters!$J$36)))),_xlfn.IFS($A413&lt;=Parameters!$J$34,Parameters!$I$34*$A413,$A413&lt;=Parameters!$J$35,Parameters!$I$35*$A413,$A413&lt;=Parameters!$J$36,Parameters!$I$36*$A413,$A413&gt;Parameters!$J$36,Parameters!$I$37*$A413))</f>
        <v>44100</v>
      </c>
      <c r="AE413" s="290">
        <f t="shared" si="215"/>
        <v>108.08823529411765</v>
      </c>
      <c r="AF413" s="290" cm="1">
        <f t="array" ref="AF413">IF(Parameters!$F$55="No",IF($A413&lt;=Parameters!$J$39,Parameters!$I$39*$A413,IF($A413&lt;=Parameters!$J$40,Parameters!$I$39*Parameters!$J$39+Parameters!$I$40*($A413-Parameters!$J$39),IF($A413&lt;=Parameters!$J$41,Parameters!$I$39*Parameters!$J$39+Parameters!$I$40*(Parameters!$J$40-Parameters!$J$39)+Parameters!$I$41*($A413-Parameters!$J$40),Parameters!$I$39*Parameters!$J$39+Parameters!$I$40*(Parameters!$J$40-Parameters!$J$39)+Parameters!$I$41*(Parameters!$J$41-Parameters!$J$40)+Parameters!$I$42*($A413-Parameters!$J$41)))),_xlfn.IFS($A413&lt;=Parameters!$J$39,Parameters!$I$39*$A413,$A413&lt;=Parameters!$J$40,Parameters!$I$40*$A413,$A413&lt;=Parameters!$J$41,Parameters!$I$41*$A413,$A413&gt;Parameters!$J$41,Parameters!$I$42*$A413))</f>
        <v>77050</v>
      </c>
      <c r="AG413" s="290">
        <f t="shared" si="216"/>
        <v>188.84803921568627</v>
      </c>
      <c r="AI413" s="428">
        <f t="shared" si="192"/>
        <v>136.48999999999796</v>
      </c>
      <c r="AJ413" s="428">
        <f t="shared" si="193"/>
        <v>159.36000000000058</v>
      </c>
      <c r="AK413" s="428">
        <f t="shared" si="194"/>
        <v>143.54000000000087</v>
      </c>
      <c r="AL413" s="428">
        <f t="shared" si="195"/>
        <v>158.45999999999913</v>
      </c>
      <c r="AM413" s="428">
        <f t="shared" si="196"/>
        <v>136.49000000000524</v>
      </c>
      <c r="AN413" s="428">
        <f t="shared" si="197"/>
        <v>159.36000000000058</v>
      </c>
      <c r="AO413" s="428">
        <f t="shared" si="198"/>
        <v>143.54000000000087</v>
      </c>
      <c r="AP413" s="428">
        <f t="shared" si="199"/>
        <v>158.45999999999913</v>
      </c>
      <c r="AQ413" s="428">
        <f t="shared" si="200"/>
        <v>115</v>
      </c>
      <c r="AR413" s="428">
        <f t="shared" si="201"/>
        <v>190</v>
      </c>
      <c r="AS413" s="428">
        <f t="shared" si="202"/>
        <v>115</v>
      </c>
      <c r="AT413" s="428">
        <f t="shared" si="203"/>
        <v>200</v>
      </c>
      <c r="AU413" s="428">
        <f t="shared" si="204"/>
        <v>200</v>
      </c>
      <c r="AV413" s="428">
        <f t="shared" si="205"/>
        <v>300</v>
      </c>
      <c r="AW413" s="428">
        <f t="shared" si="206"/>
        <v>200</v>
      </c>
      <c r="AX413" s="428">
        <f t="shared" si="207"/>
        <v>300</v>
      </c>
    </row>
    <row r="414" spans="1:50">
      <c r="A414" s="413">
        <v>409</v>
      </c>
      <c r="B414" s="290" cm="1">
        <f t="array" ref="B414">IF(Parameters!$C$55="No",IF($A414&lt;=Parameters!$D$23,Parameters!$C$23*$A414,IF($A414&lt;=Parameters!$D$24,Parameters!$C$23*Parameters!$D$23+Parameters!$C$24*($A414-Parameters!$D$23),IF($A414&lt;=Parameters!$D$25,Parameters!$C$23*Parameters!$D$23+Parameters!$C$24*(Parameters!$D$24-Parameters!$D$23)+Parameters!$C$25*($A414-Parameters!$D$24),Parameters!$C$23*Parameters!$D$23+Parameters!$C$24*(Parameters!$D$24-Parameters!$D$23)+Parameters!$C$25*(Parameters!$D$25-Parameters!$D$24)+Parameters!$C$26*($A414-Parameters!$D$25)))),_xlfn.IFS($A414&lt;=Parameters!$D$23,Parameters!$C$23*$A414,$A414&lt;=Parameters!$D$24,Parameters!$C$24*$A414,$A414&lt;=Parameters!$D$25,Parameters!$C$25*$A414,$A414&gt;Parameters!$D$25,Parameters!$C$26*$A414))</f>
        <v>42228.41</v>
      </c>
      <c r="C414" s="290">
        <f t="shared" si="208"/>
        <v>103.24794621026896</v>
      </c>
      <c r="D414" s="290" cm="1">
        <f t="array" ref="D414">IF(Parameters!$C$55="No",IF($A414&lt;=Parameters!$D$28,Parameters!$C$28*$A414,IF($A414&lt;=Parameters!$D$29,Parameters!$C$28*Parameters!$D$28+Parameters!$C$29*($A414-Parameters!$D$28),IF($A414&lt;=Parameters!$D$30,Parameters!$C$28*Parameters!$D$28+Parameters!$C$29*(Parameters!$D$29-Parameters!$D$28)+Parameters!$C$30*($A414-Parameters!$D$29),Parameters!$C$28*Parameters!$D$28+Parameters!$C$29*(Parameters!$D$29-Parameters!$D$28)+Parameters!$C$30*(Parameters!$D$30-Parameters!$D$29)+Parameters!$C$31*($A414-Parameters!$D$30)))),_xlfn.IFS($A414&lt;=Parameters!$D$28,Parameters!$C$28*$A414,$A414&lt;=Parameters!$D$29,Parameters!$C$29*$A414,$A414&lt;=Parameters!$D$30,Parameters!$C$30*$A414,$A414&gt;Parameters!$D$30,Parameters!$C$31*$A414))</f>
        <v>52662.740000000005</v>
      </c>
      <c r="E414" s="290">
        <f t="shared" si="208"/>
        <v>128.75975550122251</v>
      </c>
      <c r="F414" s="290" cm="1">
        <f t="array" ref="F414">IF(Parameters!$C$55="No",IF($A414&lt;=Parameters!$D$34,Parameters!$C$34*$A414,IF($A414&lt;=Parameters!$D$35,Parameters!$C$34*Parameters!$D$34+Parameters!$C$35*($A414-Parameters!$D$34),IF($A414&lt;=Parameters!$D$36,Parameters!$C$34*Parameters!$D$34+Parameters!$C$35*(Parameters!$D$35-Parameters!$D$34)+Parameters!$C$36*($A414-Parameters!$D$35),Parameters!$C$34*Parameters!$D$34+Parameters!$C$35*(Parameters!$D$35-Parameters!$D$34)+Parameters!$C$36*(Parameters!$D$36-Parameters!$D$35)+Parameters!$C$37*($A414-Parameters!$D$36)))),_xlfn.IFS($A414&lt;=Parameters!$D$34,Parameters!$C$34*$A414,$A414&lt;=Parameters!$D$35,Parameters!$C$35*$A414,$A414&lt;=Parameters!$D$36,Parameters!$C$36*$A414,$A414&gt;Parameters!$D$36,Parameters!$C$37*$A414))</f>
        <v>55476.86</v>
      </c>
      <c r="G414" s="290">
        <f t="shared" si="209"/>
        <v>135.64024449877752</v>
      </c>
      <c r="H414" s="290" cm="1">
        <f t="array" ref="H414">IF(Parameters!$C$55="No",IF($A414&lt;=Parameters!$D$39,Parameters!$C$39*$A414,IF($A414&lt;=Parameters!$D$40,Parameters!$C$39*Parameters!$D$39+Parameters!$C$40*($A414-Parameters!$D$39),IF($A414&lt;=Parameters!$D$41,Parameters!$C$39*Parameters!$D$39+Parameters!$C$40*(Parameters!$D$40-Parameters!$D$39)+Parameters!$C$41*($A414-Parameters!$D$40),Parameters!$C$39*Parameters!$D$39+Parameters!$C$40*(Parameters!$D$40-Parameters!$D$39)+Parameters!$C$41*(Parameters!$D$41-Parameters!$D$40)+Parameters!$C$42*($A414-Parameters!$D$41)))),_xlfn.IFS($A414&lt;=Parameters!$D$39,Parameters!$C$39*$A414,$A414&lt;=Parameters!$D$40,Parameters!$C$40*$A414,$A414&lt;=Parameters!$D$41,Parameters!$C$41*$A414,$A414&gt;Parameters!$D$41,Parameters!$C$42*$A414))</f>
        <v>58718.64</v>
      </c>
      <c r="I414" s="290">
        <f t="shared" si="210"/>
        <v>143.56635696821516</v>
      </c>
      <c r="J414" s="290" cm="1">
        <f t="array" ref="J414">IF(Parameters!$D$55="No",IF($A414&lt;=Parameters!$F$23,Parameters!$E$23*$A414,IF($A414&lt;=Parameters!$F$24,Parameters!$E$23*Parameters!$F$23+Parameters!$E$24*($A414-Parameters!$F$23),IF($A414&lt;=Parameters!$F$25,Parameters!$E$23*Parameters!$F$23+Parameters!$E$24*(Parameters!$F$24-Parameters!$F$23)+Parameters!$E$25*($A414-Parameters!$F$24),Parameters!$E$23*Parameters!$F$23+Parameters!$E$24*(Parameters!$F$24-Parameters!$F$23)+Parameters!$E$25*(Parameters!$F$25-Parameters!$F$24)+Parameters!$E$26*($A414-Parameters!$F$25)))),_xlfn.IFS($A414&lt;=Parameters!$F$23,Parameters!$E$23*$A414,$A414&lt;=Parameters!$F$24,Parameters!$E$24*$A414,$A414&lt;=Parameters!$F$25,Parameters!$E$25*$A414,$A414&gt;Parameters!$F$25,Parameters!$E$26*$A414))</f>
        <v>55824.41</v>
      </c>
      <c r="K414" s="290">
        <f t="shared" si="186"/>
        <v>136.49</v>
      </c>
      <c r="L414" s="290" cm="1">
        <f t="array" ref="L414">IF(Parameters!$D$55="No",IF($A414&lt;=Parameters!$F$28,Parameters!$E$28*$A414,IF($A414&lt;=Parameters!$F$29,Parameters!$E$28*Parameters!$F$28+Parameters!$E$29*($A414-Parameters!$F$28),IF($A414&lt;=Parameters!$F$30,Parameters!$E$28*Parameters!$F$28+Parameters!$E$29*(Parameters!$F$29-Parameters!$F$28)+Parameters!$E$30*($A414-Parameters!$F$29),Parameters!$E$28*Parameters!$F$28+Parameters!$E$29*(Parameters!$F$29-Parameters!$F$28)+Parameters!$E$30*(Parameters!$F$30-Parameters!$F$29)+Parameters!$E$31*($A414-Parameters!$F$30)))),_xlfn.IFS($A414&lt;=Parameters!$F$28,Parameters!$E$28*$A414,$A414&lt;=Parameters!$F$29,Parameters!$E$29*$A414,$A414&lt;=Parameters!$F$30,Parameters!$E$30*$A414,$A414&gt;Parameters!$F$30,Parameters!$E$31*$A414))</f>
        <v>65178.240000000005</v>
      </c>
      <c r="M414" s="290">
        <f t="shared" si="187"/>
        <v>159.36000000000001</v>
      </c>
      <c r="N414" s="290" cm="1">
        <f t="array" ref="N414">IF(Parameters!$D$55="No",IF($A414&lt;=Parameters!$F$34,Parameters!$E$34*$A414,IF($A414&lt;=Parameters!$F$35,Parameters!$E$34*Parameters!$F$34+Parameters!$E$35*($A414-Parameters!$F$34),IF($A414&lt;=Parameters!$F$36,Parameters!$E$34*Parameters!$F$34+Parameters!$E$35*(Parameters!$F$35-Parameters!$F$34)+Parameters!$E$36*($A414-Parameters!$F$35),Parameters!$E$34*Parameters!$F$34+Parameters!$E$35*(Parameters!$F$35-Parameters!$F$34)+Parameters!$E$36*(Parameters!$F$36-Parameters!$F$35)+Parameters!$E$37*($A414-Parameters!$F$36)))),_xlfn.IFS($A414&lt;=Parameters!$F$34,Parameters!$E$34*$A414,$A414&lt;=Parameters!$F$35,Parameters!$E$35*$A414,$A414&lt;=Parameters!$F$36,Parameters!$E$36*$A414,$A414&gt;Parameters!$F$36,Parameters!$E$37*$A414))</f>
        <v>58707.859999999993</v>
      </c>
      <c r="O414" s="290">
        <f t="shared" si="211"/>
        <v>143.54</v>
      </c>
      <c r="P414" s="290" cm="1">
        <f t="array" ref="P414">IF(Parameters!$D$55="No",IF($A414&lt;=Parameters!$F$39,Parameters!$E$39*$A414,IF($A414&lt;=Parameters!$F$40,Parameters!$E$39*Parameters!$F$39+Parameters!$E$40*($A414-Parameters!$F$39),IF($A414&lt;=Parameters!$F$41,Parameters!$E$39*Parameters!$F$39+Parameters!$E$40*(Parameters!$F$40-Parameters!$F$39)+Parameters!$E$41*($A414-Parameters!$F$40),Parameters!$E$39*Parameters!$F$39+Parameters!$E$40*(Parameters!$F$40-Parameters!$F$39)+Parameters!$E$41*(Parameters!$F$41-Parameters!$F$40)+Parameters!$E$42*($A414-Parameters!$F$41)))),_xlfn.IFS($A414&lt;=Parameters!$F$39,Parameters!$E$39*$A414,$A414&lt;=Parameters!$F$40,Parameters!$E$40*$A414,$A414&lt;=Parameters!$F$41,Parameters!$E$41*$A414,$A414&gt;Parameters!$F$41,Parameters!$E$42*$A414))</f>
        <v>64810.140000000007</v>
      </c>
      <c r="Q414" s="290">
        <f t="shared" si="212"/>
        <v>158.46</v>
      </c>
      <c r="R414" s="290" cm="1">
        <f t="array" ref="R414">IF(Parameters!$E$55="No",IF($A414&lt;=Parameters!$H$23,Parameters!$G$23*$A414,IF($A414&lt;=Parameters!$H$24,Parameters!$G$23*Parameters!$H$23+Parameters!$G$24*($A414-Parameters!$H$23),IF($A414&lt;=Parameters!$H$25,Parameters!$G$23*Parameters!$H$23+Parameters!$G$24*(Parameters!$H$24-Parameters!$H$23)+Parameters!$G$25*($A414-Parameters!$H$24),Parameters!$G$23*Parameters!$H$23+Parameters!$G$24*(Parameters!$H$24-Parameters!$H$23)+Parameters!$G$25*(Parameters!$H$25-Parameters!$H$24)+Parameters!$G$26*($A414-Parameters!$H$25)))),_xlfn.IFS($A414&lt;=Parameters!$H$23,Parameters!$G$23*$A414,$A414&lt;=Parameters!$H$24,Parameters!$G$24*$A414,$A414&lt;=Parameters!$H$25,Parameters!$G$25*$A414,$A414&gt;Parameters!$H$25,Parameters!$G$26*$A414))</f>
        <v>47035</v>
      </c>
      <c r="S414" s="290">
        <f t="shared" si="188"/>
        <v>115</v>
      </c>
      <c r="T414" s="290" cm="1">
        <f t="array" ref="T414">IF(Parameters!$E$55="No",IF($A414&lt;=Parameters!$H$28,Parameters!$G$28*$A414,IF($A414&lt;=Parameters!$H$29,Parameters!$G$28*Parameters!$H$28+Parameters!$G$29*($A414-Parameters!$H$28),IF($A414&lt;=Parameters!$H$30,Parameters!$G$28*Parameters!$H$28+Parameters!$G$29*(Parameters!$H$29-Parameters!$H$28)+Parameters!$G$30*($A414-Parameters!$H$29),Parameters!$G$28*Parameters!$H$28+Parameters!$G$29*(Parameters!$H$29-Parameters!$H$28)+Parameters!$G$30*(Parameters!$H$30-Parameters!$H$29)+Parameters!$G$31*($A414-Parameters!$H$30)))),_xlfn.IFS($A414&lt;=Parameters!$H$28,Parameters!$G$28*$A414,$A414&lt;=Parameters!$H$29,Parameters!$G$29*$A414,$A414&lt;=Parameters!$H$30,Parameters!$G$30*$A414,$A414&gt;Parameters!$H$30,Parameters!$G$31*$A414))</f>
        <v>77710</v>
      </c>
      <c r="U414" s="290">
        <f t="shared" si="189"/>
        <v>190</v>
      </c>
      <c r="V414" s="290" cm="1">
        <f t="array" ref="V414">IF(Parameters!$E$55="No",IF($A414&lt;=Parameters!$H$34,Parameters!$G$34*$A414,IF($A414&lt;=Parameters!$H$35,Parameters!$G$34*Parameters!$H$34+Parameters!$G$35*($A414-Parameters!$H$34),IF($A414&lt;=Parameters!$H$36,Parameters!$G$34*Parameters!$H$34+Parameters!$G$35*(Parameters!$H$35-Parameters!$H$34)+Parameters!$G$36*($A414-Parameters!$H$35),Parameters!$G$34*Parameters!$H$34+Parameters!$G$35*(Parameters!$H$35-Parameters!$H$34)+Parameters!$G$36*(Parameters!$H$36-Parameters!$H$35)+Parameters!$G$37*($A414-Parameters!$H$36)))),_xlfn.IFS($A414&lt;=Parameters!$H$34,Parameters!$G$34*$A414,$A414&lt;=Parameters!$H$35,Parameters!$G$35*$A414,$A414&lt;=Parameters!$H$36,Parameters!$G$36*$A414,$A414&gt;Parameters!$H$36,Parameters!$G$37*$A414))</f>
        <v>47035</v>
      </c>
      <c r="W414" s="290">
        <f t="shared" si="213"/>
        <v>115</v>
      </c>
      <c r="X414" s="290" cm="1">
        <f t="array" ref="X414">IF(Parameters!$E$55="No",IF($A414&lt;=Parameters!$H$39,Parameters!$G$39*$A414,IF($A414&lt;=Parameters!$H$40,Parameters!$G$39*Parameters!$H$39+Parameters!$G$40*($A414-Parameters!$H$39),IF($A414&lt;=Parameters!$H$41,Parameters!$G$39*Parameters!$H$39+Parameters!$G$40*(Parameters!$H$40-Parameters!$H$39)+Parameters!$G$41*($A414-Parameters!$H$40),Parameters!$G$39*Parameters!$H$39+Parameters!$G$40*(Parameters!$H$40-Parameters!$H$39)+Parameters!$G$41*(Parameters!$H$41-Parameters!$H$40)+Parameters!$G$42*($A414-Parameters!$H$41)))),_xlfn.IFS($A414&lt;=Parameters!$H$39,Parameters!$G$39*$A414,$A414&lt;=Parameters!$H$40,Parameters!$G$40*$A414,$A414&lt;=Parameters!$H$41,Parameters!$G$41*$A414,$A414&gt;Parameters!$H$41,Parameters!$G$42*$A414))</f>
        <v>81800</v>
      </c>
      <c r="Y414" s="290">
        <f t="shared" si="214"/>
        <v>200</v>
      </c>
      <c r="Z414" s="290" cm="1">
        <f t="array" ref="Z414">IF(Parameters!$F$55="No",IF($A414&lt;=Parameters!$J$23,Parameters!$I$23*$A414,IF($A414&lt;=Parameters!$J$24,Parameters!$I$23*Parameters!$J$23+Parameters!$I$24*($A414-Parameters!$J$23),IF($A414&lt;=Parameters!$J$25,Parameters!$I$23*Parameters!$J$23+Parameters!$I$24*(Parameters!$J$24-Parameters!$J$23)+Parameters!$I$25*($A414-Parameters!$J$24),Parameters!$I$23*Parameters!$J$23+Parameters!$I$24*(Parameters!$J$24-Parameters!$J$23)+Parameters!$I$25*(Parameters!$J$25-Parameters!$J$24)+Parameters!$I$26*($A414-Parameters!$J$25)))),_xlfn.IFS($A414&lt;=Parameters!$J$23,Parameters!$I$23*$A414,$A414&lt;=Parameters!$J$24,Parameters!$I$24*$A414,$A414&lt;=Parameters!$J$25,Parameters!$I$25*$A414,$A414&gt;Parameters!$J$25,Parameters!$I$26*$A414))</f>
        <v>36400</v>
      </c>
      <c r="AA414" s="290">
        <f t="shared" si="190"/>
        <v>88.997555012224936</v>
      </c>
      <c r="AB414" s="290" cm="1">
        <f t="array" ref="AB414">IF(Parameters!$F$55="No",IF($A414&lt;=Parameters!$J$28,Parameters!$I$28*$A414,IF($A414&lt;=Parameters!$J$29,Parameters!$I$28*Parameters!$J$28+Parameters!$I$29*($A414-Parameters!$J$28),IF($A414&lt;=Parameters!$J$30,Parameters!$I$28*Parameters!$J$28+Parameters!$I$29*(Parameters!$J$29-Parameters!$J$28)+Parameters!$I$30*($A414-Parameters!$J$29),Parameters!$I$28*Parameters!$J$28+Parameters!$I$29*(Parameters!$J$29-Parameters!$J$28)+Parameters!$I$30*(Parameters!$J$30-Parameters!$J$29)+Parameters!$I$31*($A414-Parameters!$J$30)))),_xlfn.IFS($A414&lt;=Parameters!$J$28,Parameters!$I$28*$A414,$A414&lt;=Parameters!$J$29,Parameters!$I$29*$A414,$A414&lt;=Parameters!$J$30,Parameters!$I$30*$A414,$A414&gt;Parameters!$J$30,Parameters!$I$31*$A414))</f>
        <v>68000</v>
      </c>
      <c r="AC414" s="290">
        <f t="shared" si="191"/>
        <v>166.25916870415648</v>
      </c>
      <c r="AD414" s="290" cm="1">
        <f t="array" ref="AD414">IF(Parameters!$F$55="No",IF($A414&lt;=Parameters!$J$34,Parameters!$I$34*$A414,IF($A414&lt;=Parameters!$J$35,Parameters!$I$34*Parameters!$J$34+Parameters!$I$35*($A414-Parameters!$J$34),IF($A414&lt;=Parameters!$J$36,Parameters!$I$34*Parameters!$J$34+Parameters!$I$35*(Parameters!$J$35-Parameters!$J$34)+Parameters!$I$36*($A414-Parameters!$J$35),Parameters!$I$34*Parameters!$J$34+Parameters!$I$35*(Parameters!$J$35-Parameters!$J$34)+Parameters!$I$36*(Parameters!$J$36-Parameters!$J$35)+Parameters!$I$37*($A414-Parameters!$J$36)))),_xlfn.IFS($A414&lt;=Parameters!$J$34,Parameters!$I$34*$A414,$A414&lt;=Parameters!$J$35,Parameters!$I$35*$A414,$A414&lt;=Parameters!$J$36,Parameters!$I$36*$A414,$A414&gt;Parameters!$J$36,Parameters!$I$37*$A414))</f>
        <v>44300</v>
      </c>
      <c r="AE414" s="290">
        <f t="shared" si="215"/>
        <v>108.31295843520782</v>
      </c>
      <c r="AF414" s="290" cm="1">
        <f t="array" ref="AF414">IF(Parameters!$F$55="No",IF($A414&lt;=Parameters!$J$39,Parameters!$I$39*$A414,IF($A414&lt;=Parameters!$J$40,Parameters!$I$39*Parameters!$J$39+Parameters!$I$40*($A414-Parameters!$J$39),IF($A414&lt;=Parameters!$J$41,Parameters!$I$39*Parameters!$J$39+Parameters!$I$40*(Parameters!$J$40-Parameters!$J$39)+Parameters!$I$41*($A414-Parameters!$J$40),Parameters!$I$39*Parameters!$J$39+Parameters!$I$40*(Parameters!$J$40-Parameters!$J$39)+Parameters!$I$41*(Parameters!$J$41-Parameters!$J$40)+Parameters!$I$42*($A414-Parameters!$J$41)))),_xlfn.IFS($A414&lt;=Parameters!$J$39,Parameters!$I$39*$A414,$A414&lt;=Parameters!$J$40,Parameters!$I$40*$A414,$A414&lt;=Parameters!$J$41,Parameters!$I$41*$A414,$A414&gt;Parameters!$J$41,Parameters!$I$42*$A414))</f>
        <v>77350</v>
      </c>
      <c r="AG414" s="290">
        <f t="shared" si="216"/>
        <v>189.11980440097798</v>
      </c>
      <c r="AI414" s="428">
        <f t="shared" si="192"/>
        <v>136.49000000000524</v>
      </c>
      <c r="AJ414" s="428">
        <f t="shared" si="193"/>
        <v>159.36000000000058</v>
      </c>
      <c r="AK414" s="428">
        <f t="shared" si="194"/>
        <v>143.54000000000087</v>
      </c>
      <c r="AL414" s="428">
        <f t="shared" si="195"/>
        <v>158.45999999999913</v>
      </c>
      <c r="AM414" s="428">
        <f t="shared" si="196"/>
        <v>136.48999999999796</v>
      </c>
      <c r="AN414" s="428">
        <f t="shared" si="197"/>
        <v>159.36000000000058</v>
      </c>
      <c r="AO414" s="428">
        <f t="shared" si="198"/>
        <v>143.5399999999936</v>
      </c>
      <c r="AP414" s="428">
        <f t="shared" si="199"/>
        <v>158.4600000000064</v>
      </c>
      <c r="AQ414" s="428">
        <f t="shared" si="200"/>
        <v>115</v>
      </c>
      <c r="AR414" s="428">
        <f t="shared" si="201"/>
        <v>190</v>
      </c>
      <c r="AS414" s="428">
        <f t="shared" si="202"/>
        <v>115</v>
      </c>
      <c r="AT414" s="428">
        <f t="shared" si="203"/>
        <v>200</v>
      </c>
      <c r="AU414" s="428">
        <f t="shared" si="204"/>
        <v>200</v>
      </c>
      <c r="AV414" s="428">
        <f t="shared" si="205"/>
        <v>300</v>
      </c>
      <c r="AW414" s="428">
        <f t="shared" si="206"/>
        <v>200</v>
      </c>
      <c r="AX414" s="428">
        <f t="shared" si="207"/>
        <v>300</v>
      </c>
    </row>
    <row r="415" spans="1:50">
      <c r="A415" s="413">
        <v>410</v>
      </c>
      <c r="B415" s="290" cm="1">
        <f t="array" ref="B415">IF(Parameters!$C$55="No",IF($A415&lt;=Parameters!$D$23,Parameters!$C$23*$A415,IF($A415&lt;=Parameters!$D$24,Parameters!$C$23*Parameters!$D$23+Parameters!$C$24*($A415-Parameters!$D$23),IF($A415&lt;=Parameters!$D$25,Parameters!$C$23*Parameters!$D$23+Parameters!$C$24*(Parameters!$D$24-Parameters!$D$23)+Parameters!$C$25*($A415-Parameters!$D$24),Parameters!$C$23*Parameters!$D$23+Parameters!$C$24*(Parameters!$D$24-Parameters!$D$23)+Parameters!$C$25*(Parameters!$D$25-Parameters!$D$24)+Parameters!$C$26*($A415-Parameters!$D$25)))),_xlfn.IFS($A415&lt;=Parameters!$D$23,Parameters!$C$23*$A415,$A415&lt;=Parameters!$D$24,Parameters!$C$24*$A415,$A415&lt;=Parameters!$D$25,Parameters!$C$25*$A415,$A415&gt;Parameters!$D$25,Parameters!$C$26*$A415))</f>
        <v>42364.9</v>
      </c>
      <c r="C415" s="290">
        <f t="shared" si="208"/>
        <v>103.3290243902439</v>
      </c>
      <c r="D415" s="290" cm="1">
        <f t="array" ref="D415">IF(Parameters!$C$55="No",IF($A415&lt;=Parameters!$D$28,Parameters!$C$28*$A415,IF($A415&lt;=Parameters!$D$29,Parameters!$C$28*Parameters!$D$28+Parameters!$C$29*($A415-Parameters!$D$28),IF($A415&lt;=Parameters!$D$30,Parameters!$C$28*Parameters!$D$28+Parameters!$C$29*(Parameters!$D$29-Parameters!$D$28)+Parameters!$C$30*($A415-Parameters!$D$29),Parameters!$C$28*Parameters!$D$28+Parameters!$C$29*(Parameters!$D$29-Parameters!$D$28)+Parameters!$C$30*(Parameters!$D$30-Parameters!$D$29)+Parameters!$C$31*($A415-Parameters!$D$30)))),_xlfn.IFS($A415&lt;=Parameters!$D$28,Parameters!$C$28*$A415,$A415&lt;=Parameters!$D$29,Parameters!$C$29*$A415,$A415&lt;=Parameters!$D$30,Parameters!$C$30*$A415,$A415&gt;Parameters!$D$30,Parameters!$C$31*$A415))</f>
        <v>52822.100000000006</v>
      </c>
      <c r="E415" s="290">
        <f t="shared" si="208"/>
        <v>128.83439024390245</v>
      </c>
      <c r="F415" s="290" cm="1">
        <f t="array" ref="F415">IF(Parameters!$C$55="No",IF($A415&lt;=Parameters!$D$34,Parameters!$C$34*$A415,IF($A415&lt;=Parameters!$D$35,Parameters!$C$34*Parameters!$D$34+Parameters!$C$35*($A415-Parameters!$D$34),IF($A415&lt;=Parameters!$D$36,Parameters!$C$34*Parameters!$D$34+Parameters!$C$35*(Parameters!$D$35-Parameters!$D$34)+Parameters!$C$36*($A415-Parameters!$D$35),Parameters!$C$34*Parameters!$D$34+Parameters!$C$35*(Parameters!$D$35-Parameters!$D$34)+Parameters!$C$36*(Parameters!$D$36-Parameters!$D$35)+Parameters!$C$37*($A415-Parameters!$D$36)))),_xlfn.IFS($A415&lt;=Parameters!$D$34,Parameters!$C$34*$A415,$A415&lt;=Parameters!$D$35,Parameters!$C$35*$A415,$A415&lt;=Parameters!$D$36,Parameters!$C$36*$A415,$A415&gt;Parameters!$D$36,Parameters!$C$37*$A415))</f>
        <v>55620.399999999994</v>
      </c>
      <c r="G415" s="290">
        <f t="shared" si="209"/>
        <v>135.65951219512195</v>
      </c>
      <c r="H415" s="290" cm="1">
        <f t="array" ref="H415">IF(Parameters!$C$55="No",IF($A415&lt;=Parameters!$D$39,Parameters!$C$39*$A415,IF($A415&lt;=Parameters!$D$40,Parameters!$C$39*Parameters!$D$39+Parameters!$C$40*($A415-Parameters!$D$39),IF($A415&lt;=Parameters!$D$41,Parameters!$C$39*Parameters!$D$39+Parameters!$C$40*(Parameters!$D$40-Parameters!$D$39)+Parameters!$C$41*($A415-Parameters!$D$40),Parameters!$C$39*Parameters!$D$39+Parameters!$C$40*(Parameters!$D$40-Parameters!$D$39)+Parameters!$C$41*(Parameters!$D$41-Parameters!$D$40)+Parameters!$C$42*($A415-Parameters!$D$41)))),_xlfn.IFS($A415&lt;=Parameters!$D$39,Parameters!$C$39*$A415,$A415&lt;=Parameters!$D$40,Parameters!$C$40*$A415,$A415&lt;=Parameters!$D$41,Parameters!$C$41*$A415,$A415&gt;Parameters!$D$41,Parameters!$C$42*$A415))</f>
        <v>58877.100000000006</v>
      </c>
      <c r="I415" s="290">
        <f t="shared" si="210"/>
        <v>143.60268292682929</v>
      </c>
      <c r="J415" s="290" cm="1">
        <f t="array" ref="J415">IF(Parameters!$D$55="No",IF($A415&lt;=Parameters!$F$23,Parameters!$E$23*$A415,IF($A415&lt;=Parameters!$F$24,Parameters!$E$23*Parameters!$F$23+Parameters!$E$24*($A415-Parameters!$F$23),IF($A415&lt;=Parameters!$F$25,Parameters!$E$23*Parameters!$F$23+Parameters!$E$24*(Parameters!$F$24-Parameters!$F$23)+Parameters!$E$25*($A415-Parameters!$F$24),Parameters!$E$23*Parameters!$F$23+Parameters!$E$24*(Parameters!$F$24-Parameters!$F$23)+Parameters!$E$25*(Parameters!$F$25-Parameters!$F$24)+Parameters!$E$26*($A415-Parameters!$F$25)))),_xlfn.IFS($A415&lt;=Parameters!$F$23,Parameters!$E$23*$A415,$A415&lt;=Parameters!$F$24,Parameters!$E$24*$A415,$A415&lt;=Parameters!$F$25,Parameters!$E$25*$A415,$A415&gt;Parameters!$F$25,Parameters!$E$26*$A415))</f>
        <v>55960.9</v>
      </c>
      <c r="K415" s="290">
        <f t="shared" si="186"/>
        <v>136.49</v>
      </c>
      <c r="L415" s="290" cm="1">
        <f t="array" ref="L415">IF(Parameters!$D$55="No",IF($A415&lt;=Parameters!$F$28,Parameters!$E$28*$A415,IF($A415&lt;=Parameters!$F$29,Parameters!$E$28*Parameters!$F$28+Parameters!$E$29*($A415-Parameters!$F$28),IF($A415&lt;=Parameters!$F$30,Parameters!$E$28*Parameters!$F$28+Parameters!$E$29*(Parameters!$F$29-Parameters!$F$28)+Parameters!$E$30*($A415-Parameters!$F$29),Parameters!$E$28*Parameters!$F$28+Parameters!$E$29*(Parameters!$F$29-Parameters!$F$28)+Parameters!$E$30*(Parameters!$F$30-Parameters!$F$29)+Parameters!$E$31*($A415-Parameters!$F$30)))),_xlfn.IFS($A415&lt;=Parameters!$F$28,Parameters!$E$28*$A415,$A415&lt;=Parameters!$F$29,Parameters!$E$29*$A415,$A415&lt;=Parameters!$F$30,Parameters!$E$30*$A415,$A415&gt;Parameters!$F$30,Parameters!$E$31*$A415))</f>
        <v>65337.600000000006</v>
      </c>
      <c r="M415" s="290">
        <f t="shared" si="187"/>
        <v>159.36000000000001</v>
      </c>
      <c r="N415" s="290" cm="1">
        <f t="array" ref="N415">IF(Parameters!$D$55="No",IF($A415&lt;=Parameters!$F$34,Parameters!$E$34*$A415,IF($A415&lt;=Parameters!$F$35,Parameters!$E$34*Parameters!$F$34+Parameters!$E$35*($A415-Parameters!$F$34),IF($A415&lt;=Parameters!$F$36,Parameters!$E$34*Parameters!$F$34+Parameters!$E$35*(Parameters!$F$35-Parameters!$F$34)+Parameters!$E$36*($A415-Parameters!$F$35),Parameters!$E$34*Parameters!$F$34+Parameters!$E$35*(Parameters!$F$35-Parameters!$F$34)+Parameters!$E$36*(Parameters!$F$36-Parameters!$F$35)+Parameters!$E$37*($A415-Parameters!$F$36)))),_xlfn.IFS($A415&lt;=Parameters!$F$34,Parameters!$E$34*$A415,$A415&lt;=Parameters!$F$35,Parameters!$E$35*$A415,$A415&lt;=Parameters!$F$36,Parameters!$E$36*$A415,$A415&gt;Parameters!$F$36,Parameters!$E$37*$A415))</f>
        <v>58851.399999999994</v>
      </c>
      <c r="O415" s="290">
        <f t="shared" si="211"/>
        <v>143.54</v>
      </c>
      <c r="P415" s="290" cm="1">
        <f t="array" ref="P415">IF(Parameters!$D$55="No",IF($A415&lt;=Parameters!$F$39,Parameters!$E$39*$A415,IF($A415&lt;=Parameters!$F$40,Parameters!$E$39*Parameters!$F$39+Parameters!$E$40*($A415-Parameters!$F$39),IF($A415&lt;=Parameters!$F$41,Parameters!$E$39*Parameters!$F$39+Parameters!$E$40*(Parameters!$F$40-Parameters!$F$39)+Parameters!$E$41*($A415-Parameters!$F$40),Parameters!$E$39*Parameters!$F$39+Parameters!$E$40*(Parameters!$F$40-Parameters!$F$39)+Parameters!$E$41*(Parameters!$F$41-Parameters!$F$40)+Parameters!$E$42*($A415-Parameters!$F$41)))),_xlfn.IFS($A415&lt;=Parameters!$F$39,Parameters!$E$39*$A415,$A415&lt;=Parameters!$F$40,Parameters!$E$40*$A415,$A415&lt;=Parameters!$F$41,Parameters!$E$41*$A415,$A415&gt;Parameters!$F$41,Parameters!$E$42*$A415))</f>
        <v>64968.600000000006</v>
      </c>
      <c r="Q415" s="290">
        <f t="shared" si="212"/>
        <v>158.46</v>
      </c>
      <c r="R415" s="290" cm="1">
        <f t="array" ref="R415">IF(Parameters!$E$55="No",IF($A415&lt;=Parameters!$H$23,Parameters!$G$23*$A415,IF($A415&lt;=Parameters!$H$24,Parameters!$G$23*Parameters!$H$23+Parameters!$G$24*($A415-Parameters!$H$23),IF($A415&lt;=Parameters!$H$25,Parameters!$G$23*Parameters!$H$23+Parameters!$G$24*(Parameters!$H$24-Parameters!$H$23)+Parameters!$G$25*($A415-Parameters!$H$24),Parameters!$G$23*Parameters!$H$23+Parameters!$G$24*(Parameters!$H$24-Parameters!$H$23)+Parameters!$G$25*(Parameters!$H$25-Parameters!$H$24)+Parameters!$G$26*($A415-Parameters!$H$25)))),_xlfn.IFS($A415&lt;=Parameters!$H$23,Parameters!$G$23*$A415,$A415&lt;=Parameters!$H$24,Parameters!$G$24*$A415,$A415&lt;=Parameters!$H$25,Parameters!$G$25*$A415,$A415&gt;Parameters!$H$25,Parameters!$G$26*$A415))</f>
        <v>47150</v>
      </c>
      <c r="S415" s="290">
        <f t="shared" si="188"/>
        <v>115</v>
      </c>
      <c r="T415" s="290" cm="1">
        <f t="array" ref="T415">IF(Parameters!$E$55="No",IF($A415&lt;=Parameters!$H$28,Parameters!$G$28*$A415,IF($A415&lt;=Parameters!$H$29,Parameters!$G$28*Parameters!$H$28+Parameters!$G$29*($A415-Parameters!$H$28),IF($A415&lt;=Parameters!$H$30,Parameters!$G$28*Parameters!$H$28+Parameters!$G$29*(Parameters!$H$29-Parameters!$H$28)+Parameters!$G$30*($A415-Parameters!$H$29),Parameters!$G$28*Parameters!$H$28+Parameters!$G$29*(Parameters!$H$29-Parameters!$H$28)+Parameters!$G$30*(Parameters!$H$30-Parameters!$H$29)+Parameters!$G$31*($A415-Parameters!$H$30)))),_xlfn.IFS($A415&lt;=Parameters!$H$28,Parameters!$G$28*$A415,$A415&lt;=Parameters!$H$29,Parameters!$G$29*$A415,$A415&lt;=Parameters!$H$30,Parameters!$G$30*$A415,$A415&gt;Parameters!$H$30,Parameters!$G$31*$A415))</f>
        <v>77900</v>
      </c>
      <c r="U415" s="290">
        <f t="shared" si="189"/>
        <v>190</v>
      </c>
      <c r="V415" s="290" cm="1">
        <f t="array" ref="V415">IF(Parameters!$E$55="No",IF($A415&lt;=Parameters!$H$34,Parameters!$G$34*$A415,IF($A415&lt;=Parameters!$H$35,Parameters!$G$34*Parameters!$H$34+Parameters!$G$35*($A415-Parameters!$H$34),IF($A415&lt;=Parameters!$H$36,Parameters!$G$34*Parameters!$H$34+Parameters!$G$35*(Parameters!$H$35-Parameters!$H$34)+Parameters!$G$36*($A415-Parameters!$H$35),Parameters!$G$34*Parameters!$H$34+Parameters!$G$35*(Parameters!$H$35-Parameters!$H$34)+Parameters!$G$36*(Parameters!$H$36-Parameters!$H$35)+Parameters!$G$37*($A415-Parameters!$H$36)))),_xlfn.IFS($A415&lt;=Parameters!$H$34,Parameters!$G$34*$A415,$A415&lt;=Parameters!$H$35,Parameters!$G$35*$A415,$A415&lt;=Parameters!$H$36,Parameters!$G$36*$A415,$A415&gt;Parameters!$H$36,Parameters!$G$37*$A415))</f>
        <v>47150</v>
      </c>
      <c r="W415" s="290">
        <f t="shared" si="213"/>
        <v>115</v>
      </c>
      <c r="X415" s="290" cm="1">
        <f t="array" ref="X415">IF(Parameters!$E$55="No",IF($A415&lt;=Parameters!$H$39,Parameters!$G$39*$A415,IF($A415&lt;=Parameters!$H$40,Parameters!$G$39*Parameters!$H$39+Parameters!$G$40*($A415-Parameters!$H$39),IF($A415&lt;=Parameters!$H$41,Parameters!$G$39*Parameters!$H$39+Parameters!$G$40*(Parameters!$H$40-Parameters!$H$39)+Parameters!$G$41*($A415-Parameters!$H$40),Parameters!$G$39*Parameters!$H$39+Parameters!$G$40*(Parameters!$H$40-Parameters!$H$39)+Parameters!$G$41*(Parameters!$H$41-Parameters!$H$40)+Parameters!$G$42*($A415-Parameters!$H$41)))),_xlfn.IFS($A415&lt;=Parameters!$H$39,Parameters!$G$39*$A415,$A415&lt;=Parameters!$H$40,Parameters!$G$40*$A415,$A415&lt;=Parameters!$H$41,Parameters!$G$41*$A415,$A415&gt;Parameters!$H$41,Parameters!$G$42*$A415))</f>
        <v>82000</v>
      </c>
      <c r="Y415" s="290">
        <f t="shared" si="214"/>
        <v>200</v>
      </c>
      <c r="Z415" s="290" cm="1">
        <f t="array" ref="Z415">IF(Parameters!$F$55="No",IF($A415&lt;=Parameters!$J$23,Parameters!$I$23*$A415,IF($A415&lt;=Parameters!$J$24,Parameters!$I$23*Parameters!$J$23+Parameters!$I$24*($A415-Parameters!$J$23),IF($A415&lt;=Parameters!$J$25,Parameters!$I$23*Parameters!$J$23+Parameters!$I$24*(Parameters!$J$24-Parameters!$J$23)+Parameters!$I$25*($A415-Parameters!$J$24),Parameters!$I$23*Parameters!$J$23+Parameters!$I$24*(Parameters!$J$24-Parameters!$J$23)+Parameters!$I$25*(Parameters!$J$25-Parameters!$J$24)+Parameters!$I$26*($A415-Parameters!$J$25)))),_xlfn.IFS($A415&lt;=Parameters!$J$23,Parameters!$I$23*$A415,$A415&lt;=Parameters!$J$24,Parameters!$I$24*$A415,$A415&lt;=Parameters!$J$25,Parameters!$I$25*$A415,$A415&gt;Parameters!$J$25,Parameters!$I$26*$A415))</f>
        <v>36600</v>
      </c>
      <c r="AA415" s="290">
        <f t="shared" si="190"/>
        <v>89.268292682926827</v>
      </c>
      <c r="AB415" s="290" cm="1">
        <f t="array" ref="AB415">IF(Parameters!$F$55="No",IF($A415&lt;=Parameters!$J$28,Parameters!$I$28*$A415,IF($A415&lt;=Parameters!$J$29,Parameters!$I$28*Parameters!$J$28+Parameters!$I$29*($A415-Parameters!$J$28),IF($A415&lt;=Parameters!$J$30,Parameters!$I$28*Parameters!$J$28+Parameters!$I$29*(Parameters!$J$29-Parameters!$J$28)+Parameters!$I$30*($A415-Parameters!$J$29),Parameters!$I$28*Parameters!$J$28+Parameters!$I$29*(Parameters!$J$29-Parameters!$J$28)+Parameters!$I$30*(Parameters!$J$30-Parameters!$J$29)+Parameters!$I$31*($A415-Parameters!$J$30)))),_xlfn.IFS($A415&lt;=Parameters!$J$28,Parameters!$I$28*$A415,$A415&lt;=Parameters!$J$29,Parameters!$I$29*$A415,$A415&lt;=Parameters!$J$30,Parameters!$I$30*$A415,$A415&gt;Parameters!$J$30,Parameters!$I$31*$A415))</f>
        <v>68300</v>
      </c>
      <c r="AC415" s="290">
        <f t="shared" si="191"/>
        <v>166.58536585365854</v>
      </c>
      <c r="AD415" s="290" cm="1">
        <f t="array" ref="AD415">IF(Parameters!$F$55="No",IF($A415&lt;=Parameters!$J$34,Parameters!$I$34*$A415,IF($A415&lt;=Parameters!$J$35,Parameters!$I$34*Parameters!$J$34+Parameters!$I$35*($A415-Parameters!$J$34),IF($A415&lt;=Parameters!$J$36,Parameters!$I$34*Parameters!$J$34+Parameters!$I$35*(Parameters!$J$35-Parameters!$J$34)+Parameters!$I$36*($A415-Parameters!$J$35),Parameters!$I$34*Parameters!$J$34+Parameters!$I$35*(Parameters!$J$35-Parameters!$J$34)+Parameters!$I$36*(Parameters!$J$36-Parameters!$J$35)+Parameters!$I$37*($A415-Parameters!$J$36)))),_xlfn.IFS($A415&lt;=Parameters!$J$34,Parameters!$I$34*$A415,$A415&lt;=Parameters!$J$35,Parameters!$I$35*$A415,$A415&lt;=Parameters!$J$36,Parameters!$I$36*$A415,$A415&gt;Parameters!$J$36,Parameters!$I$37*$A415))</f>
        <v>44500</v>
      </c>
      <c r="AE415" s="290">
        <f t="shared" si="215"/>
        <v>108.53658536585365</v>
      </c>
      <c r="AF415" s="290" cm="1">
        <f t="array" ref="AF415">IF(Parameters!$F$55="No",IF($A415&lt;=Parameters!$J$39,Parameters!$I$39*$A415,IF($A415&lt;=Parameters!$J$40,Parameters!$I$39*Parameters!$J$39+Parameters!$I$40*($A415-Parameters!$J$39),IF($A415&lt;=Parameters!$J$41,Parameters!$I$39*Parameters!$J$39+Parameters!$I$40*(Parameters!$J$40-Parameters!$J$39)+Parameters!$I$41*($A415-Parameters!$J$40),Parameters!$I$39*Parameters!$J$39+Parameters!$I$40*(Parameters!$J$40-Parameters!$J$39)+Parameters!$I$41*(Parameters!$J$41-Parameters!$J$40)+Parameters!$I$42*($A415-Parameters!$J$41)))),_xlfn.IFS($A415&lt;=Parameters!$J$39,Parameters!$I$39*$A415,$A415&lt;=Parameters!$J$40,Parameters!$I$40*$A415,$A415&lt;=Parameters!$J$41,Parameters!$I$41*$A415,$A415&gt;Parameters!$J$41,Parameters!$I$42*$A415))</f>
        <v>77650</v>
      </c>
      <c r="AG415" s="290">
        <f t="shared" si="216"/>
        <v>189.39024390243901</v>
      </c>
      <c r="AI415" s="428">
        <f t="shared" si="192"/>
        <v>136.48999999999796</v>
      </c>
      <c r="AJ415" s="428">
        <f t="shared" si="193"/>
        <v>159.36000000000058</v>
      </c>
      <c r="AK415" s="428">
        <f t="shared" si="194"/>
        <v>143.5399999999936</v>
      </c>
      <c r="AL415" s="428">
        <f t="shared" si="195"/>
        <v>158.4600000000064</v>
      </c>
      <c r="AM415" s="428">
        <f t="shared" si="196"/>
        <v>136.48999999999796</v>
      </c>
      <c r="AN415" s="428">
        <f t="shared" si="197"/>
        <v>159.36000000000058</v>
      </c>
      <c r="AO415" s="428">
        <f t="shared" si="198"/>
        <v>143.54000000000087</v>
      </c>
      <c r="AP415" s="428">
        <f t="shared" si="199"/>
        <v>158.45999999999913</v>
      </c>
      <c r="AQ415" s="428">
        <f t="shared" si="200"/>
        <v>115</v>
      </c>
      <c r="AR415" s="428">
        <f t="shared" si="201"/>
        <v>190</v>
      </c>
      <c r="AS415" s="428">
        <f t="shared" si="202"/>
        <v>115</v>
      </c>
      <c r="AT415" s="428">
        <f t="shared" si="203"/>
        <v>200</v>
      </c>
      <c r="AU415" s="428">
        <f t="shared" si="204"/>
        <v>200</v>
      </c>
      <c r="AV415" s="428">
        <f t="shared" si="205"/>
        <v>300</v>
      </c>
      <c r="AW415" s="428">
        <f t="shared" si="206"/>
        <v>200</v>
      </c>
      <c r="AX415" s="428">
        <f t="shared" si="207"/>
        <v>300</v>
      </c>
    </row>
    <row r="416" spans="1:50">
      <c r="A416" s="413">
        <v>411</v>
      </c>
      <c r="B416" s="290" cm="1">
        <f t="array" ref="B416">IF(Parameters!$C$55="No",IF($A416&lt;=Parameters!$D$23,Parameters!$C$23*$A416,IF($A416&lt;=Parameters!$D$24,Parameters!$C$23*Parameters!$D$23+Parameters!$C$24*($A416-Parameters!$D$23),IF($A416&lt;=Parameters!$D$25,Parameters!$C$23*Parameters!$D$23+Parameters!$C$24*(Parameters!$D$24-Parameters!$D$23)+Parameters!$C$25*($A416-Parameters!$D$24),Parameters!$C$23*Parameters!$D$23+Parameters!$C$24*(Parameters!$D$24-Parameters!$D$23)+Parameters!$C$25*(Parameters!$D$25-Parameters!$D$24)+Parameters!$C$26*($A416-Parameters!$D$25)))),_xlfn.IFS($A416&lt;=Parameters!$D$23,Parameters!$C$23*$A416,$A416&lt;=Parameters!$D$24,Parameters!$C$24*$A416,$A416&lt;=Parameters!$D$25,Parameters!$C$25*$A416,$A416&gt;Parameters!$D$25,Parameters!$C$26*$A416))</f>
        <v>42501.39</v>
      </c>
      <c r="C416" s="290">
        <f t="shared" si="208"/>
        <v>103.40970802919708</v>
      </c>
      <c r="D416" s="290" cm="1">
        <f t="array" ref="D416">IF(Parameters!$C$55="No",IF($A416&lt;=Parameters!$D$28,Parameters!$C$28*$A416,IF($A416&lt;=Parameters!$D$29,Parameters!$C$28*Parameters!$D$28+Parameters!$C$29*($A416-Parameters!$D$28),IF($A416&lt;=Parameters!$D$30,Parameters!$C$28*Parameters!$D$28+Parameters!$C$29*(Parameters!$D$29-Parameters!$D$28)+Parameters!$C$30*($A416-Parameters!$D$29),Parameters!$C$28*Parameters!$D$28+Parameters!$C$29*(Parameters!$D$29-Parameters!$D$28)+Parameters!$C$30*(Parameters!$D$30-Parameters!$D$29)+Parameters!$C$31*($A416-Parameters!$D$30)))),_xlfn.IFS($A416&lt;=Parameters!$D$28,Parameters!$C$28*$A416,$A416&lt;=Parameters!$D$29,Parameters!$C$29*$A416,$A416&lt;=Parameters!$D$30,Parameters!$C$30*$A416,$A416&gt;Parameters!$D$30,Parameters!$C$31*$A416))</f>
        <v>52981.460000000006</v>
      </c>
      <c r="E416" s="290">
        <f t="shared" si="208"/>
        <v>128.90866180048664</v>
      </c>
      <c r="F416" s="290" cm="1">
        <f t="array" ref="F416">IF(Parameters!$C$55="No",IF($A416&lt;=Parameters!$D$34,Parameters!$C$34*$A416,IF($A416&lt;=Parameters!$D$35,Parameters!$C$34*Parameters!$D$34+Parameters!$C$35*($A416-Parameters!$D$34),IF($A416&lt;=Parameters!$D$36,Parameters!$C$34*Parameters!$D$34+Parameters!$C$35*(Parameters!$D$35-Parameters!$D$34)+Parameters!$C$36*($A416-Parameters!$D$35),Parameters!$C$34*Parameters!$D$34+Parameters!$C$35*(Parameters!$D$35-Parameters!$D$34)+Parameters!$C$36*(Parameters!$D$36-Parameters!$D$35)+Parameters!$C$37*($A416-Parameters!$D$36)))),_xlfn.IFS($A416&lt;=Parameters!$D$34,Parameters!$C$34*$A416,$A416&lt;=Parameters!$D$35,Parameters!$C$35*$A416,$A416&lt;=Parameters!$D$36,Parameters!$C$36*$A416,$A416&gt;Parameters!$D$36,Parameters!$C$37*$A416))</f>
        <v>55763.939999999995</v>
      </c>
      <c r="G416" s="290">
        <f t="shared" si="209"/>
        <v>135.67868613138685</v>
      </c>
      <c r="H416" s="290" cm="1">
        <f t="array" ref="H416">IF(Parameters!$C$55="No",IF($A416&lt;=Parameters!$D$39,Parameters!$C$39*$A416,IF($A416&lt;=Parameters!$D$40,Parameters!$C$39*Parameters!$D$39+Parameters!$C$40*($A416-Parameters!$D$39),IF($A416&lt;=Parameters!$D$41,Parameters!$C$39*Parameters!$D$39+Parameters!$C$40*(Parameters!$D$40-Parameters!$D$39)+Parameters!$C$41*($A416-Parameters!$D$40),Parameters!$C$39*Parameters!$D$39+Parameters!$C$40*(Parameters!$D$40-Parameters!$D$39)+Parameters!$C$41*(Parameters!$D$41-Parameters!$D$40)+Parameters!$C$42*($A416-Parameters!$D$41)))),_xlfn.IFS($A416&lt;=Parameters!$D$39,Parameters!$C$39*$A416,$A416&lt;=Parameters!$D$40,Parameters!$C$40*$A416,$A416&lt;=Parameters!$D$41,Parameters!$C$41*$A416,$A416&gt;Parameters!$D$41,Parameters!$C$42*$A416))</f>
        <v>59035.56</v>
      </c>
      <c r="I416" s="290">
        <f t="shared" si="210"/>
        <v>143.63883211678831</v>
      </c>
      <c r="J416" s="290" cm="1">
        <f t="array" ref="J416">IF(Parameters!$D$55="No",IF($A416&lt;=Parameters!$F$23,Parameters!$E$23*$A416,IF($A416&lt;=Parameters!$F$24,Parameters!$E$23*Parameters!$F$23+Parameters!$E$24*($A416-Parameters!$F$23),IF($A416&lt;=Parameters!$F$25,Parameters!$E$23*Parameters!$F$23+Parameters!$E$24*(Parameters!$F$24-Parameters!$F$23)+Parameters!$E$25*($A416-Parameters!$F$24),Parameters!$E$23*Parameters!$F$23+Parameters!$E$24*(Parameters!$F$24-Parameters!$F$23)+Parameters!$E$25*(Parameters!$F$25-Parameters!$F$24)+Parameters!$E$26*($A416-Parameters!$F$25)))),_xlfn.IFS($A416&lt;=Parameters!$F$23,Parameters!$E$23*$A416,$A416&lt;=Parameters!$F$24,Parameters!$E$24*$A416,$A416&lt;=Parameters!$F$25,Parameters!$E$25*$A416,$A416&gt;Parameters!$F$25,Parameters!$E$26*$A416))</f>
        <v>56097.390000000007</v>
      </c>
      <c r="K416" s="290">
        <f t="shared" si="186"/>
        <v>136.49</v>
      </c>
      <c r="L416" s="290" cm="1">
        <f t="array" ref="L416">IF(Parameters!$D$55="No",IF($A416&lt;=Parameters!$F$28,Parameters!$E$28*$A416,IF($A416&lt;=Parameters!$F$29,Parameters!$E$28*Parameters!$F$28+Parameters!$E$29*($A416-Parameters!$F$28),IF($A416&lt;=Parameters!$F$30,Parameters!$E$28*Parameters!$F$28+Parameters!$E$29*(Parameters!$F$29-Parameters!$F$28)+Parameters!$E$30*($A416-Parameters!$F$29),Parameters!$E$28*Parameters!$F$28+Parameters!$E$29*(Parameters!$F$29-Parameters!$F$28)+Parameters!$E$30*(Parameters!$F$30-Parameters!$F$29)+Parameters!$E$31*($A416-Parameters!$F$30)))),_xlfn.IFS($A416&lt;=Parameters!$F$28,Parameters!$E$28*$A416,$A416&lt;=Parameters!$F$29,Parameters!$E$29*$A416,$A416&lt;=Parameters!$F$30,Parameters!$E$30*$A416,$A416&gt;Parameters!$F$30,Parameters!$E$31*$A416))</f>
        <v>65496.960000000006</v>
      </c>
      <c r="M416" s="290">
        <f t="shared" si="187"/>
        <v>159.36000000000001</v>
      </c>
      <c r="N416" s="290" cm="1">
        <f t="array" ref="N416">IF(Parameters!$D$55="No",IF($A416&lt;=Parameters!$F$34,Parameters!$E$34*$A416,IF($A416&lt;=Parameters!$F$35,Parameters!$E$34*Parameters!$F$34+Parameters!$E$35*($A416-Parameters!$F$34),IF($A416&lt;=Parameters!$F$36,Parameters!$E$34*Parameters!$F$34+Parameters!$E$35*(Parameters!$F$35-Parameters!$F$34)+Parameters!$E$36*($A416-Parameters!$F$35),Parameters!$E$34*Parameters!$F$34+Parameters!$E$35*(Parameters!$F$35-Parameters!$F$34)+Parameters!$E$36*(Parameters!$F$36-Parameters!$F$35)+Parameters!$E$37*($A416-Parameters!$F$36)))),_xlfn.IFS($A416&lt;=Parameters!$F$34,Parameters!$E$34*$A416,$A416&lt;=Parameters!$F$35,Parameters!$E$35*$A416,$A416&lt;=Parameters!$F$36,Parameters!$E$36*$A416,$A416&gt;Parameters!$F$36,Parameters!$E$37*$A416))</f>
        <v>58994.939999999995</v>
      </c>
      <c r="O416" s="290">
        <f t="shared" si="211"/>
        <v>143.54</v>
      </c>
      <c r="P416" s="290" cm="1">
        <f t="array" ref="P416">IF(Parameters!$D$55="No",IF($A416&lt;=Parameters!$F$39,Parameters!$E$39*$A416,IF($A416&lt;=Parameters!$F$40,Parameters!$E$39*Parameters!$F$39+Parameters!$E$40*($A416-Parameters!$F$39),IF($A416&lt;=Parameters!$F$41,Parameters!$E$39*Parameters!$F$39+Parameters!$E$40*(Parameters!$F$40-Parameters!$F$39)+Parameters!$E$41*($A416-Parameters!$F$40),Parameters!$E$39*Parameters!$F$39+Parameters!$E$40*(Parameters!$F$40-Parameters!$F$39)+Parameters!$E$41*(Parameters!$F$41-Parameters!$F$40)+Parameters!$E$42*($A416-Parameters!$F$41)))),_xlfn.IFS($A416&lt;=Parameters!$F$39,Parameters!$E$39*$A416,$A416&lt;=Parameters!$F$40,Parameters!$E$40*$A416,$A416&lt;=Parameters!$F$41,Parameters!$E$41*$A416,$A416&gt;Parameters!$F$41,Parameters!$E$42*$A416))</f>
        <v>65127.060000000005</v>
      </c>
      <c r="Q416" s="290">
        <f t="shared" si="212"/>
        <v>158.46</v>
      </c>
      <c r="R416" s="290" cm="1">
        <f t="array" ref="R416">IF(Parameters!$E$55="No",IF($A416&lt;=Parameters!$H$23,Parameters!$G$23*$A416,IF($A416&lt;=Parameters!$H$24,Parameters!$G$23*Parameters!$H$23+Parameters!$G$24*($A416-Parameters!$H$23),IF($A416&lt;=Parameters!$H$25,Parameters!$G$23*Parameters!$H$23+Parameters!$G$24*(Parameters!$H$24-Parameters!$H$23)+Parameters!$G$25*($A416-Parameters!$H$24),Parameters!$G$23*Parameters!$H$23+Parameters!$G$24*(Parameters!$H$24-Parameters!$H$23)+Parameters!$G$25*(Parameters!$H$25-Parameters!$H$24)+Parameters!$G$26*($A416-Parameters!$H$25)))),_xlfn.IFS($A416&lt;=Parameters!$H$23,Parameters!$G$23*$A416,$A416&lt;=Parameters!$H$24,Parameters!$G$24*$A416,$A416&lt;=Parameters!$H$25,Parameters!$G$25*$A416,$A416&gt;Parameters!$H$25,Parameters!$G$26*$A416))</f>
        <v>47265</v>
      </c>
      <c r="S416" s="290">
        <f t="shared" si="188"/>
        <v>115</v>
      </c>
      <c r="T416" s="290" cm="1">
        <f t="array" ref="T416">IF(Parameters!$E$55="No",IF($A416&lt;=Parameters!$H$28,Parameters!$G$28*$A416,IF($A416&lt;=Parameters!$H$29,Parameters!$G$28*Parameters!$H$28+Parameters!$G$29*($A416-Parameters!$H$28),IF($A416&lt;=Parameters!$H$30,Parameters!$G$28*Parameters!$H$28+Parameters!$G$29*(Parameters!$H$29-Parameters!$H$28)+Parameters!$G$30*($A416-Parameters!$H$29),Parameters!$G$28*Parameters!$H$28+Parameters!$G$29*(Parameters!$H$29-Parameters!$H$28)+Parameters!$G$30*(Parameters!$H$30-Parameters!$H$29)+Parameters!$G$31*($A416-Parameters!$H$30)))),_xlfn.IFS($A416&lt;=Parameters!$H$28,Parameters!$G$28*$A416,$A416&lt;=Parameters!$H$29,Parameters!$G$29*$A416,$A416&lt;=Parameters!$H$30,Parameters!$G$30*$A416,$A416&gt;Parameters!$H$30,Parameters!$G$31*$A416))</f>
        <v>78090</v>
      </c>
      <c r="U416" s="290">
        <f t="shared" si="189"/>
        <v>190</v>
      </c>
      <c r="V416" s="290" cm="1">
        <f t="array" ref="V416">IF(Parameters!$E$55="No",IF($A416&lt;=Parameters!$H$34,Parameters!$G$34*$A416,IF($A416&lt;=Parameters!$H$35,Parameters!$G$34*Parameters!$H$34+Parameters!$G$35*($A416-Parameters!$H$34),IF($A416&lt;=Parameters!$H$36,Parameters!$G$34*Parameters!$H$34+Parameters!$G$35*(Parameters!$H$35-Parameters!$H$34)+Parameters!$G$36*($A416-Parameters!$H$35),Parameters!$G$34*Parameters!$H$34+Parameters!$G$35*(Parameters!$H$35-Parameters!$H$34)+Parameters!$G$36*(Parameters!$H$36-Parameters!$H$35)+Parameters!$G$37*($A416-Parameters!$H$36)))),_xlfn.IFS($A416&lt;=Parameters!$H$34,Parameters!$G$34*$A416,$A416&lt;=Parameters!$H$35,Parameters!$G$35*$A416,$A416&lt;=Parameters!$H$36,Parameters!$G$36*$A416,$A416&gt;Parameters!$H$36,Parameters!$G$37*$A416))</f>
        <v>47265</v>
      </c>
      <c r="W416" s="290">
        <f t="shared" si="213"/>
        <v>115</v>
      </c>
      <c r="X416" s="290" cm="1">
        <f t="array" ref="X416">IF(Parameters!$E$55="No",IF($A416&lt;=Parameters!$H$39,Parameters!$G$39*$A416,IF($A416&lt;=Parameters!$H$40,Parameters!$G$39*Parameters!$H$39+Parameters!$G$40*($A416-Parameters!$H$39),IF($A416&lt;=Parameters!$H$41,Parameters!$G$39*Parameters!$H$39+Parameters!$G$40*(Parameters!$H$40-Parameters!$H$39)+Parameters!$G$41*($A416-Parameters!$H$40),Parameters!$G$39*Parameters!$H$39+Parameters!$G$40*(Parameters!$H$40-Parameters!$H$39)+Parameters!$G$41*(Parameters!$H$41-Parameters!$H$40)+Parameters!$G$42*($A416-Parameters!$H$41)))),_xlfn.IFS($A416&lt;=Parameters!$H$39,Parameters!$G$39*$A416,$A416&lt;=Parameters!$H$40,Parameters!$G$40*$A416,$A416&lt;=Parameters!$H$41,Parameters!$G$41*$A416,$A416&gt;Parameters!$H$41,Parameters!$G$42*$A416))</f>
        <v>82200</v>
      </c>
      <c r="Y416" s="290">
        <f t="shared" si="214"/>
        <v>200</v>
      </c>
      <c r="Z416" s="290" cm="1">
        <f t="array" ref="Z416">IF(Parameters!$F$55="No",IF($A416&lt;=Parameters!$J$23,Parameters!$I$23*$A416,IF($A416&lt;=Parameters!$J$24,Parameters!$I$23*Parameters!$J$23+Parameters!$I$24*($A416-Parameters!$J$23),IF($A416&lt;=Parameters!$J$25,Parameters!$I$23*Parameters!$J$23+Parameters!$I$24*(Parameters!$J$24-Parameters!$J$23)+Parameters!$I$25*($A416-Parameters!$J$24),Parameters!$I$23*Parameters!$J$23+Parameters!$I$24*(Parameters!$J$24-Parameters!$J$23)+Parameters!$I$25*(Parameters!$J$25-Parameters!$J$24)+Parameters!$I$26*($A416-Parameters!$J$25)))),_xlfn.IFS($A416&lt;=Parameters!$J$23,Parameters!$I$23*$A416,$A416&lt;=Parameters!$J$24,Parameters!$I$24*$A416,$A416&lt;=Parameters!$J$25,Parameters!$I$25*$A416,$A416&gt;Parameters!$J$25,Parameters!$I$26*$A416))</f>
        <v>36800</v>
      </c>
      <c r="AA416" s="290">
        <f t="shared" si="190"/>
        <v>89.537712895377126</v>
      </c>
      <c r="AB416" s="290" cm="1">
        <f t="array" ref="AB416">IF(Parameters!$F$55="No",IF($A416&lt;=Parameters!$J$28,Parameters!$I$28*$A416,IF($A416&lt;=Parameters!$J$29,Parameters!$I$28*Parameters!$J$28+Parameters!$I$29*($A416-Parameters!$J$28),IF($A416&lt;=Parameters!$J$30,Parameters!$I$28*Parameters!$J$28+Parameters!$I$29*(Parameters!$J$29-Parameters!$J$28)+Parameters!$I$30*($A416-Parameters!$J$29),Parameters!$I$28*Parameters!$J$28+Parameters!$I$29*(Parameters!$J$29-Parameters!$J$28)+Parameters!$I$30*(Parameters!$J$30-Parameters!$J$29)+Parameters!$I$31*($A416-Parameters!$J$30)))),_xlfn.IFS($A416&lt;=Parameters!$J$28,Parameters!$I$28*$A416,$A416&lt;=Parameters!$J$29,Parameters!$I$29*$A416,$A416&lt;=Parameters!$J$30,Parameters!$I$30*$A416,$A416&gt;Parameters!$J$30,Parameters!$I$31*$A416))</f>
        <v>68600</v>
      </c>
      <c r="AC416" s="290">
        <f t="shared" si="191"/>
        <v>166.90997566909977</v>
      </c>
      <c r="AD416" s="290" cm="1">
        <f t="array" ref="AD416">IF(Parameters!$F$55="No",IF($A416&lt;=Parameters!$J$34,Parameters!$I$34*$A416,IF($A416&lt;=Parameters!$J$35,Parameters!$I$34*Parameters!$J$34+Parameters!$I$35*($A416-Parameters!$J$34),IF($A416&lt;=Parameters!$J$36,Parameters!$I$34*Parameters!$J$34+Parameters!$I$35*(Parameters!$J$35-Parameters!$J$34)+Parameters!$I$36*($A416-Parameters!$J$35),Parameters!$I$34*Parameters!$J$34+Parameters!$I$35*(Parameters!$J$35-Parameters!$J$34)+Parameters!$I$36*(Parameters!$J$36-Parameters!$J$35)+Parameters!$I$37*($A416-Parameters!$J$36)))),_xlfn.IFS($A416&lt;=Parameters!$J$34,Parameters!$I$34*$A416,$A416&lt;=Parameters!$J$35,Parameters!$I$35*$A416,$A416&lt;=Parameters!$J$36,Parameters!$I$36*$A416,$A416&gt;Parameters!$J$36,Parameters!$I$37*$A416))</f>
        <v>44700</v>
      </c>
      <c r="AE416" s="290">
        <f t="shared" si="215"/>
        <v>108.75912408759125</v>
      </c>
      <c r="AF416" s="290" cm="1">
        <f t="array" ref="AF416">IF(Parameters!$F$55="No",IF($A416&lt;=Parameters!$J$39,Parameters!$I$39*$A416,IF($A416&lt;=Parameters!$J$40,Parameters!$I$39*Parameters!$J$39+Parameters!$I$40*($A416-Parameters!$J$39),IF($A416&lt;=Parameters!$J$41,Parameters!$I$39*Parameters!$J$39+Parameters!$I$40*(Parameters!$J$40-Parameters!$J$39)+Parameters!$I$41*($A416-Parameters!$J$40),Parameters!$I$39*Parameters!$J$39+Parameters!$I$40*(Parameters!$J$40-Parameters!$J$39)+Parameters!$I$41*(Parameters!$J$41-Parameters!$J$40)+Parameters!$I$42*($A416-Parameters!$J$41)))),_xlfn.IFS($A416&lt;=Parameters!$J$39,Parameters!$I$39*$A416,$A416&lt;=Parameters!$J$40,Parameters!$I$40*$A416,$A416&lt;=Parameters!$J$41,Parameters!$I$41*$A416,$A416&gt;Parameters!$J$41,Parameters!$I$42*$A416))</f>
        <v>77950</v>
      </c>
      <c r="AG416" s="290">
        <f t="shared" si="216"/>
        <v>189.65936739659367</v>
      </c>
      <c r="AI416" s="428">
        <f t="shared" si="192"/>
        <v>136.48999999999796</v>
      </c>
      <c r="AJ416" s="428">
        <f t="shared" si="193"/>
        <v>159.36000000000058</v>
      </c>
      <c r="AK416" s="428">
        <f t="shared" si="194"/>
        <v>143.54000000000087</v>
      </c>
      <c r="AL416" s="428">
        <f t="shared" si="195"/>
        <v>158.45999999999185</v>
      </c>
      <c r="AM416" s="428">
        <f t="shared" si="196"/>
        <v>136.49000000000524</v>
      </c>
      <c r="AN416" s="428">
        <f t="shared" si="197"/>
        <v>159.36000000000058</v>
      </c>
      <c r="AO416" s="428">
        <f t="shared" si="198"/>
        <v>143.54000000000087</v>
      </c>
      <c r="AP416" s="428">
        <f t="shared" si="199"/>
        <v>158.45999999999913</v>
      </c>
      <c r="AQ416" s="428">
        <f t="shared" si="200"/>
        <v>115</v>
      </c>
      <c r="AR416" s="428">
        <f t="shared" si="201"/>
        <v>190</v>
      </c>
      <c r="AS416" s="428">
        <f t="shared" si="202"/>
        <v>115</v>
      </c>
      <c r="AT416" s="428">
        <f t="shared" si="203"/>
        <v>200</v>
      </c>
      <c r="AU416" s="428">
        <f t="shared" si="204"/>
        <v>200</v>
      </c>
      <c r="AV416" s="428">
        <f t="shared" si="205"/>
        <v>300</v>
      </c>
      <c r="AW416" s="428">
        <f t="shared" si="206"/>
        <v>200</v>
      </c>
      <c r="AX416" s="428">
        <f t="shared" si="207"/>
        <v>300</v>
      </c>
    </row>
    <row r="417" spans="1:50">
      <c r="A417" s="413">
        <v>412</v>
      </c>
      <c r="B417" s="290" cm="1">
        <f t="array" ref="B417">IF(Parameters!$C$55="No",IF($A417&lt;=Parameters!$D$23,Parameters!$C$23*$A417,IF($A417&lt;=Parameters!$D$24,Parameters!$C$23*Parameters!$D$23+Parameters!$C$24*($A417-Parameters!$D$23),IF($A417&lt;=Parameters!$D$25,Parameters!$C$23*Parameters!$D$23+Parameters!$C$24*(Parameters!$D$24-Parameters!$D$23)+Parameters!$C$25*($A417-Parameters!$D$24),Parameters!$C$23*Parameters!$D$23+Parameters!$C$24*(Parameters!$D$24-Parameters!$D$23)+Parameters!$C$25*(Parameters!$D$25-Parameters!$D$24)+Parameters!$C$26*($A417-Parameters!$D$25)))),_xlfn.IFS($A417&lt;=Parameters!$D$23,Parameters!$C$23*$A417,$A417&lt;=Parameters!$D$24,Parameters!$C$24*$A417,$A417&lt;=Parameters!$D$25,Parameters!$C$25*$A417,$A417&gt;Parameters!$D$25,Parameters!$C$26*$A417))</f>
        <v>42637.880000000005</v>
      </c>
      <c r="C417" s="290">
        <f t="shared" si="208"/>
        <v>103.49000000000001</v>
      </c>
      <c r="D417" s="290" cm="1">
        <f t="array" ref="D417">IF(Parameters!$C$55="No",IF($A417&lt;=Parameters!$D$28,Parameters!$C$28*$A417,IF($A417&lt;=Parameters!$D$29,Parameters!$C$28*Parameters!$D$28+Parameters!$C$29*($A417-Parameters!$D$28),IF($A417&lt;=Parameters!$D$30,Parameters!$C$28*Parameters!$D$28+Parameters!$C$29*(Parameters!$D$29-Parameters!$D$28)+Parameters!$C$30*($A417-Parameters!$D$29),Parameters!$C$28*Parameters!$D$28+Parameters!$C$29*(Parameters!$D$29-Parameters!$D$28)+Parameters!$C$30*(Parameters!$D$30-Parameters!$D$29)+Parameters!$C$31*($A417-Parameters!$D$30)))),_xlfn.IFS($A417&lt;=Parameters!$D$28,Parameters!$C$28*$A417,$A417&lt;=Parameters!$D$29,Parameters!$C$29*$A417,$A417&lt;=Parameters!$D$30,Parameters!$C$30*$A417,$A417&gt;Parameters!$D$30,Parameters!$C$31*$A417))</f>
        <v>53140.820000000007</v>
      </c>
      <c r="E417" s="290">
        <f t="shared" si="208"/>
        <v>128.98257281553398</v>
      </c>
      <c r="F417" s="290" cm="1">
        <f t="array" ref="F417">IF(Parameters!$C$55="No",IF($A417&lt;=Parameters!$D$34,Parameters!$C$34*$A417,IF($A417&lt;=Parameters!$D$35,Parameters!$C$34*Parameters!$D$34+Parameters!$C$35*($A417-Parameters!$D$34),IF($A417&lt;=Parameters!$D$36,Parameters!$C$34*Parameters!$D$34+Parameters!$C$35*(Parameters!$D$35-Parameters!$D$34)+Parameters!$C$36*($A417-Parameters!$D$35),Parameters!$C$34*Parameters!$D$34+Parameters!$C$35*(Parameters!$D$35-Parameters!$D$34)+Parameters!$C$36*(Parameters!$D$36-Parameters!$D$35)+Parameters!$C$37*($A417-Parameters!$D$36)))),_xlfn.IFS($A417&lt;=Parameters!$D$34,Parameters!$C$34*$A417,$A417&lt;=Parameters!$D$35,Parameters!$C$35*$A417,$A417&lt;=Parameters!$D$36,Parameters!$C$36*$A417,$A417&gt;Parameters!$D$36,Parameters!$C$37*$A417))</f>
        <v>55907.479999999996</v>
      </c>
      <c r="G417" s="290">
        <f t="shared" si="209"/>
        <v>135.69776699029126</v>
      </c>
      <c r="H417" s="290" cm="1">
        <f t="array" ref="H417">IF(Parameters!$C$55="No",IF($A417&lt;=Parameters!$D$39,Parameters!$C$39*$A417,IF($A417&lt;=Parameters!$D$40,Parameters!$C$39*Parameters!$D$39+Parameters!$C$40*($A417-Parameters!$D$39),IF($A417&lt;=Parameters!$D$41,Parameters!$C$39*Parameters!$D$39+Parameters!$C$40*(Parameters!$D$40-Parameters!$D$39)+Parameters!$C$41*($A417-Parameters!$D$40),Parameters!$C$39*Parameters!$D$39+Parameters!$C$40*(Parameters!$D$40-Parameters!$D$39)+Parameters!$C$41*(Parameters!$D$41-Parameters!$D$40)+Parameters!$C$42*($A417-Parameters!$D$41)))),_xlfn.IFS($A417&lt;=Parameters!$D$39,Parameters!$C$39*$A417,$A417&lt;=Parameters!$D$40,Parameters!$C$40*$A417,$A417&lt;=Parameters!$D$41,Parameters!$C$41*$A417,$A417&gt;Parameters!$D$41,Parameters!$C$42*$A417))</f>
        <v>59194.020000000004</v>
      </c>
      <c r="I417" s="290">
        <f t="shared" si="210"/>
        <v>143.67480582524271</v>
      </c>
      <c r="J417" s="290" cm="1">
        <f t="array" ref="J417">IF(Parameters!$D$55="No",IF($A417&lt;=Parameters!$F$23,Parameters!$E$23*$A417,IF($A417&lt;=Parameters!$F$24,Parameters!$E$23*Parameters!$F$23+Parameters!$E$24*($A417-Parameters!$F$23),IF($A417&lt;=Parameters!$F$25,Parameters!$E$23*Parameters!$F$23+Parameters!$E$24*(Parameters!$F$24-Parameters!$F$23)+Parameters!$E$25*($A417-Parameters!$F$24),Parameters!$E$23*Parameters!$F$23+Parameters!$E$24*(Parameters!$F$24-Parameters!$F$23)+Parameters!$E$25*(Parameters!$F$25-Parameters!$F$24)+Parameters!$E$26*($A417-Parameters!$F$25)))),_xlfn.IFS($A417&lt;=Parameters!$F$23,Parameters!$E$23*$A417,$A417&lt;=Parameters!$F$24,Parameters!$E$24*$A417,$A417&lt;=Parameters!$F$25,Parameters!$E$25*$A417,$A417&gt;Parameters!$F$25,Parameters!$E$26*$A417))</f>
        <v>56233.880000000005</v>
      </c>
      <c r="K417" s="290">
        <f t="shared" si="186"/>
        <v>136.49</v>
      </c>
      <c r="L417" s="290" cm="1">
        <f t="array" ref="L417">IF(Parameters!$D$55="No",IF($A417&lt;=Parameters!$F$28,Parameters!$E$28*$A417,IF($A417&lt;=Parameters!$F$29,Parameters!$E$28*Parameters!$F$28+Parameters!$E$29*($A417-Parameters!$F$28),IF($A417&lt;=Parameters!$F$30,Parameters!$E$28*Parameters!$F$28+Parameters!$E$29*(Parameters!$F$29-Parameters!$F$28)+Parameters!$E$30*($A417-Parameters!$F$29),Parameters!$E$28*Parameters!$F$28+Parameters!$E$29*(Parameters!$F$29-Parameters!$F$28)+Parameters!$E$30*(Parameters!$F$30-Parameters!$F$29)+Parameters!$E$31*($A417-Parameters!$F$30)))),_xlfn.IFS($A417&lt;=Parameters!$F$28,Parameters!$E$28*$A417,$A417&lt;=Parameters!$F$29,Parameters!$E$29*$A417,$A417&lt;=Parameters!$F$30,Parameters!$E$30*$A417,$A417&gt;Parameters!$F$30,Parameters!$E$31*$A417))</f>
        <v>65656.320000000007</v>
      </c>
      <c r="M417" s="290">
        <f t="shared" si="187"/>
        <v>159.36000000000001</v>
      </c>
      <c r="N417" s="290" cm="1">
        <f t="array" ref="N417">IF(Parameters!$D$55="No",IF($A417&lt;=Parameters!$F$34,Parameters!$E$34*$A417,IF($A417&lt;=Parameters!$F$35,Parameters!$E$34*Parameters!$F$34+Parameters!$E$35*($A417-Parameters!$F$34),IF($A417&lt;=Parameters!$F$36,Parameters!$E$34*Parameters!$F$34+Parameters!$E$35*(Parameters!$F$35-Parameters!$F$34)+Parameters!$E$36*($A417-Parameters!$F$35),Parameters!$E$34*Parameters!$F$34+Parameters!$E$35*(Parameters!$F$35-Parameters!$F$34)+Parameters!$E$36*(Parameters!$F$36-Parameters!$F$35)+Parameters!$E$37*($A417-Parameters!$F$36)))),_xlfn.IFS($A417&lt;=Parameters!$F$34,Parameters!$E$34*$A417,$A417&lt;=Parameters!$F$35,Parameters!$E$35*$A417,$A417&lt;=Parameters!$F$36,Parameters!$E$36*$A417,$A417&gt;Parameters!$F$36,Parameters!$E$37*$A417))</f>
        <v>59138.479999999996</v>
      </c>
      <c r="O417" s="290">
        <f t="shared" si="211"/>
        <v>143.54</v>
      </c>
      <c r="P417" s="290" cm="1">
        <f t="array" ref="P417">IF(Parameters!$D$55="No",IF($A417&lt;=Parameters!$F$39,Parameters!$E$39*$A417,IF($A417&lt;=Parameters!$F$40,Parameters!$E$39*Parameters!$F$39+Parameters!$E$40*($A417-Parameters!$F$39),IF($A417&lt;=Parameters!$F$41,Parameters!$E$39*Parameters!$F$39+Parameters!$E$40*(Parameters!$F$40-Parameters!$F$39)+Parameters!$E$41*($A417-Parameters!$F$40),Parameters!$E$39*Parameters!$F$39+Parameters!$E$40*(Parameters!$F$40-Parameters!$F$39)+Parameters!$E$41*(Parameters!$F$41-Parameters!$F$40)+Parameters!$E$42*($A417-Parameters!$F$41)))),_xlfn.IFS($A417&lt;=Parameters!$F$39,Parameters!$E$39*$A417,$A417&lt;=Parameters!$F$40,Parameters!$E$40*$A417,$A417&lt;=Parameters!$F$41,Parameters!$E$41*$A417,$A417&gt;Parameters!$F$41,Parameters!$E$42*$A417))</f>
        <v>65285.520000000004</v>
      </c>
      <c r="Q417" s="290">
        <f t="shared" si="212"/>
        <v>158.46</v>
      </c>
      <c r="R417" s="290" cm="1">
        <f t="array" ref="R417">IF(Parameters!$E$55="No",IF($A417&lt;=Parameters!$H$23,Parameters!$G$23*$A417,IF($A417&lt;=Parameters!$H$24,Parameters!$G$23*Parameters!$H$23+Parameters!$G$24*($A417-Parameters!$H$23),IF($A417&lt;=Parameters!$H$25,Parameters!$G$23*Parameters!$H$23+Parameters!$G$24*(Parameters!$H$24-Parameters!$H$23)+Parameters!$G$25*($A417-Parameters!$H$24),Parameters!$G$23*Parameters!$H$23+Parameters!$G$24*(Parameters!$H$24-Parameters!$H$23)+Parameters!$G$25*(Parameters!$H$25-Parameters!$H$24)+Parameters!$G$26*($A417-Parameters!$H$25)))),_xlfn.IFS($A417&lt;=Parameters!$H$23,Parameters!$G$23*$A417,$A417&lt;=Parameters!$H$24,Parameters!$G$24*$A417,$A417&lt;=Parameters!$H$25,Parameters!$G$25*$A417,$A417&gt;Parameters!$H$25,Parameters!$G$26*$A417))</f>
        <v>47380</v>
      </c>
      <c r="S417" s="290">
        <f t="shared" si="188"/>
        <v>115</v>
      </c>
      <c r="T417" s="290" cm="1">
        <f t="array" ref="T417">IF(Parameters!$E$55="No",IF($A417&lt;=Parameters!$H$28,Parameters!$G$28*$A417,IF($A417&lt;=Parameters!$H$29,Parameters!$G$28*Parameters!$H$28+Parameters!$G$29*($A417-Parameters!$H$28),IF($A417&lt;=Parameters!$H$30,Parameters!$G$28*Parameters!$H$28+Parameters!$G$29*(Parameters!$H$29-Parameters!$H$28)+Parameters!$G$30*($A417-Parameters!$H$29),Parameters!$G$28*Parameters!$H$28+Parameters!$G$29*(Parameters!$H$29-Parameters!$H$28)+Parameters!$G$30*(Parameters!$H$30-Parameters!$H$29)+Parameters!$G$31*($A417-Parameters!$H$30)))),_xlfn.IFS($A417&lt;=Parameters!$H$28,Parameters!$G$28*$A417,$A417&lt;=Parameters!$H$29,Parameters!$G$29*$A417,$A417&lt;=Parameters!$H$30,Parameters!$G$30*$A417,$A417&gt;Parameters!$H$30,Parameters!$G$31*$A417))</f>
        <v>78280</v>
      </c>
      <c r="U417" s="290">
        <f t="shared" si="189"/>
        <v>190</v>
      </c>
      <c r="V417" s="290" cm="1">
        <f t="array" ref="V417">IF(Parameters!$E$55="No",IF($A417&lt;=Parameters!$H$34,Parameters!$G$34*$A417,IF($A417&lt;=Parameters!$H$35,Parameters!$G$34*Parameters!$H$34+Parameters!$G$35*($A417-Parameters!$H$34),IF($A417&lt;=Parameters!$H$36,Parameters!$G$34*Parameters!$H$34+Parameters!$G$35*(Parameters!$H$35-Parameters!$H$34)+Parameters!$G$36*($A417-Parameters!$H$35),Parameters!$G$34*Parameters!$H$34+Parameters!$G$35*(Parameters!$H$35-Parameters!$H$34)+Parameters!$G$36*(Parameters!$H$36-Parameters!$H$35)+Parameters!$G$37*($A417-Parameters!$H$36)))),_xlfn.IFS($A417&lt;=Parameters!$H$34,Parameters!$G$34*$A417,$A417&lt;=Parameters!$H$35,Parameters!$G$35*$A417,$A417&lt;=Parameters!$H$36,Parameters!$G$36*$A417,$A417&gt;Parameters!$H$36,Parameters!$G$37*$A417))</f>
        <v>47380</v>
      </c>
      <c r="W417" s="290">
        <f t="shared" si="213"/>
        <v>115</v>
      </c>
      <c r="X417" s="290" cm="1">
        <f t="array" ref="X417">IF(Parameters!$E$55="No",IF($A417&lt;=Parameters!$H$39,Parameters!$G$39*$A417,IF($A417&lt;=Parameters!$H$40,Parameters!$G$39*Parameters!$H$39+Parameters!$G$40*($A417-Parameters!$H$39),IF($A417&lt;=Parameters!$H$41,Parameters!$G$39*Parameters!$H$39+Parameters!$G$40*(Parameters!$H$40-Parameters!$H$39)+Parameters!$G$41*($A417-Parameters!$H$40),Parameters!$G$39*Parameters!$H$39+Parameters!$G$40*(Parameters!$H$40-Parameters!$H$39)+Parameters!$G$41*(Parameters!$H$41-Parameters!$H$40)+Parameters!$G$42*($A417-Parameters!$H$41)))),_xlfn.IFS($A417&lt;=Parameters!$H$39,Parameters!$G$39*$A417,$A417&lt;=Parameters!$H$40,Parameters!$G$40*$A417,$A417&lt;=Parameters!$H$41,Parameters!$G$41*$A417,$A417&gt;Parameters!$H$41,Parameters!$G$42*$A417))</f>
        <v>82400</v>
      </c>
      <c r="Y417" s="290">
        <f t="shared" si="214"/>
        <v>200</v>
      </c>
      <c r="Z417" s="290" cm="1">
        <f t="array" ref="Z417">IF(Parameters!$F$55="No",IF($A417&lt;=Parameters!$J$23,Parameters!$I$23*$A417,IF($A417&lt;=Parameters!$J$24,Parameters!$I$23*Parameters!$J$23+Parameters!$I$24*($A417-Parameters!$J$23),IF($A417&lt;=Parameters!$J$25,Parameters!$I$23*Parameters!$J$23+Parameters!$I$24*(Parameters!$J$24-Parameters!$J$23)+Parameters!$I$25*($A417-Parameters!$J$24),Parameters!$I$23*Parameters!$J$23+Parameters!$I$24*(Parameters!$J$24-Parameters!$J$23)+Parameters!$I$25*(Parameters!$J$25-Parameters!$J$24)+Parameters!$I$26*($A417-Parameters!$J$25)))),_xlfn.IFS($A417&lt;=Parameters!$J$23,Parameters!$I$23*$A417,$A417&lt;=Parameters!$J$24,Parameters!$I$24*$A417,$A417&lt;=Parameters!$J$25,Parameters!$I$25*$A417,$A417&gt;Parameters!$J$25,Parameters!$I$26*$A417))</f>
        <v>37000</v>
      </c>
      <c r="AA417" s="290">
        <f t="shared" si="190"/>
        <v>89.805825242718441</v>
      </c>
      <c r="AB417" s="290" cm="1">
        <f t="array" ref="AB417">IF(Parameters!$F$55="No",IF($A417&lt;=Parameters!$J$28,Parameters!$I$28*$A417,IF($A417&lt;=Parameters!$J$29,Parameters!$I$28*Parameters!$J$28+Parameters!$I$29*($A417-Parameters!$J$28),IF($A417&lt;=Parameters!$J$30,Parameters!$I$28*Parameters!$J$28+Parameters!$I$29*(Parameters!$J$29-Parameters!$J$28)+Parameters!$I$30*($A417-Parameters!$J$29),Parameters!$I$28*Parameters!$J$28+Parameters!$I$29*(Parameters!$J$29-Parameters!$J$28)+Parameters!$I$30*(Parameters!$J$30-Parameters!$J$29)+Parameters!$I$31*($A417-Parameters!$J$30)))),_xlfn.IFS($A417&lt;=Parameters!$J$28,Parameters!$I$28*$A417,$A417&lt;=Parameters!$J$29,Parameters!$I$29*$A417,$A417&lt;=Parameters!$J$30,Parameters!$I$30*$A417,$A417&gt;Parameters!$J$30,Parameters!$I$31*$A417))</f>
        <v>68900</v>
      </c>
      <c r="AC417" s="290">
        <f t="shared" si="191"/>
        <v>167.23300970873785</v>
      </c>
      <c r="AD417" s="290" cm="1">
        <f t="array" ref="AD417">IF(Parameters!$F$55="No",IF($A417&lt;=Parameters!$J$34,Parameters!$I$34*$A417,IF($A417&lt;=Parameters!$J$35,Parameters!$I$34*Parameters!$J$34+Parameters!$I$35*($A417-Parameters!$J$34),IF($A417&lt;=Parameters!$J$36,Parameters!$I$34*Parameters!$J$34+Parameters!$I$35*(Parameters!$J$35-Parameters!$J$34)+Parameters!$I$36*($A417-Parameters!$J$35),Parameters!$I$34*Parameters!$J$34+Parameters!$I$35*(Parameters!$J$35-Parameters!$J$34)+Parameters!$I$36*(Parameters!$J$36-Parameters!$J$35)+Parameters!$I$37*($A417-Parameters!$J$36)))),_xlfn.IFS($A417&lt;=Parameters!$J$34,Parameters!$I$34*$A417,$A417&lt;=Parameters!$J$35,Parameters!$I$35*$A417,$A417&lt;=Parameters!$J$36,Parameters!$I$36*$A417,$A417&gt;Parameters!$J$36,Parameters!$I$37*$A417))</f>
        <v>44900</v>
      </c>
      <c r="AE417" s="290">
        <f t="shared" si="215"/>
        <v>108.98058252427184</v>
      </c>
      <c r="AF417" s="290" cm="1">
        <f t="array" ref="AF417">IF(Parameters!$F$55="No",IF($A417&lt;=Parameters!$J$39,Parameters!$I$39*$A417,IF($A417&lt;=Parameters!$J$40,Parameters!$I$39*Parameters!$J$39+Parameters!$I$40*($A417-Parameters!$J$39),IF($A417&lt;=Parameters!$J$41,Parameters!$I$39*Parameters!$J$39+Parameters!$I$40*(Parameters!$J$40-Parameters!$J$39)+Parameters!$I$41*($A417-Parameters!$J$40),Parameters!$I$39*Parameters!$J$39+Parameters!$I$40*(Parameters!$J$40-Parameters!$J$39)+Parameters!$I$41*(Parameters!$J$41-Parameters!$J$40)+Parameters!$I$42*($A417-Parameters!$J$41)))),_xlfn.IFS($A417&lt;=Parameters!$J$39,Parameters!$I$39*$A417,$A417&lt;=Parameters!$J$40,Parameters!$I$40*$A417,$A417&lt;=Parameters!$J$41,Parameters!$I$41*$A417,$A417&gt;Parameters!$J$41,Parameters!$I$42*$A417))</f>
        <v>78250</v>
      </c>
      <c r="AG417" s="290">
        <f t="shared" si="216"/>
        <v>189.92718446601941</v>
      </c>
      <c r="AI417" s="428">
        <f t="shared" si="192"/>
        <v>136.49000000000524</v>
      </c>
      <c r="AJ417" s="428">
        <f t="shared" si="193"/>
        <v>159.36000000000058</v>
      </c>
      <c r="AK417" s="428">
        <f t="shared" si="194"/>
        <v>143.54000000000087</v>
      </c>
      <c r="AL417" s="428">
        <f t="shared" si="195"/>
        <v>158.4600000000064</v>
      </c>
      <c r="AM417" s="428">
        <f t="shared" si="196"/>
        <v>136.48999999999796</v>
      </c>
      <c r="AN417" s="428">
        <f t="shared" si="197"/>
        <v>159.36000000000058</v>
      </c>
      <c r="AO417" s="428">
        <f t="shared" si="198"/>
        <v>143.54000000000087</v>
      </c>
      <c r="AP417" s="428">
        <f t="shared" si="199"/>
        <v>158.45999999999913</v>
      </c>
      <c r="AQ417" s="428">
        <f t="shared" si="200"/>
        <v>115</v>
      </c>
      <c r="AR417" s="428">
        <f t="shared" si="201"/>
        <v>190</v>
      </c>
      <c r="AS417" s="428">
        <f t="shared" si="202"/>
        <v>115</v>
      </c>
      <c r="AT417" s="428">
        <f t="shared" si="203"/>
        <v>200</v>
      </c>
      <c r="AU417" s="428">
        <f t="shared" si="204"/>
        <v>200</v>
      </c>
      <c r="AV417" s="428">
        <f t="shared" si="205"/>
        <v>300</v>
      </c>
      <c r="AW417" s="428">
        <f t="shared" si="206"/>
        <v>200</v>
      </c>
      <c r="AX417" s="428">
        <f t="shared" si="207"/>
        <v>300</v>
      </c>
    </row>
    <row r="418" spans="1:50">
      <c r="A418" s="413">
        <v>413</v>
      </c>
      <c r="B418" s="290" cm="1">
        <f t="array" ref="B418">IF(Parameters!$C$55="No",IF($A418&lt;=Parameters!$D$23,Parameters!$C$23*$A418,IF($A418&lt;=Parameters!$D$24,Parameters!$C$23*Parameters!$D$23+Parameters!$C$24*($A418-Parameters!$D$23),IF($A418&lt;=Parameters!$D$25,Parameters!$C$23*Parameters!$D$23+Parameters!$C$24*(Parameters!$D$24-Parameters!$D$23)+Parameters!$C$25*($A418-Parameters!$D$24),Parameters!$C$23*Parameters!$D$23+Parameters!$C$24*(Parameters!$D$24-Parameters!$D$23)+Parameters!$C$25*(Parameters!$D$25-Parameters!$D$24)+Parameters!$C$26*($A418-Parameters!$D$25)))),_xlfn.IFS($A418&lt;=Parameters!$D$23,Parameters!$C$23*$A418,$A418&lt;=Parameters!$D$24,Parameters!$C$24*$A418,$A418&lt;=Parameters!$D$25,Parameters!$C$25*$A418,$A418&gt;Parameters!$D$25,Parameters!$C$26*$A418))</f>
        <v>42774.37</v>
      </c>
      <c r="C418" s="290">
        <f t="shared" si="208"/>
        <v>103.56990314769976</v>
      </c>
      <c r="D418" s="290" cm="1">
        <f t="array" ref="D418">IF(Parameters!$C$55="No",IF($A418&lt;=Parameters!$D$28,Parameters!$C$28*$A418,IF($A418&lt;=Parameters!$D$29,Parameters!$C$28*Parameters!$D$28+Parameters!$C$29*($A418-Parameters!$D$28),IF($A418&lt;=Parameters!$D$30,Parameters!$C$28*Parameters!$D$28+Parameters!$C$29*(Parameters!$D$29-Parameters!$D$28)+Parameters!$C$30*($A418-Parameters!$D$29),Parameters!$C$28*Parameters!$D$28+Parameters!$C$29*(Parameters!$D$29-Parameters!$D$28)+Parameters!$C$30*(Parameters!$D$30-Parameters!$D$29)+Parameters!$C$31*($A418-Parameters!$D$30)))),_xlfn.IFS($A418&lt;=Parameters!$D$28,Parameters!$C$28*$A418,$A418&lt;=Parameters!$D$29,Parameters!$C$29*$A418,$A418&lt;=Parameters!$D$30,Parameters!$C$30*$A418,$A418&gt;Parameters!$D$30,Parameters!$C$31*$A418))</f>
        <v>53300.180000000008</v>
      </c>
      <c r="E418" s="290">
        <f t="shared" si="208"/>
        <v>129.05612590799032</v>
      </c>
      <c r="F418" s="290" cm="1">
        <f t="array" ref="F418">IF(Parameters!$C$55="No",IF($A418&lt;=Parameters!$D$34,Parameters!$C$34*$A418,IF($A418&lt;=Parameters!$D$35,Parameters!$C$34*Parameters!$D$34+Parameters!$C$35*($A418-Parameters!$D$34),IF($A418&lt;=Parameters!$D$36,Parameters!$C$34*Parameters!$D$34+Parameters!$C$35*(Parameters!$D$35-Parameters!$D$34)+Parameters!$C$36*($A418-Parameters!$D$35),Parameters!$C$34*Parameters!$D$34+Parameters!$C$35*(Parameters!$D$35-Parameters!$D$34)+Parameters!$C$36*(Parameters!$D$36-Parameters!$D$35)+Parameters!$C$37*($A418-Parameters!$D$36)))),_xlfn.IFS($A418&lt;=Parameters!$D$34,Parameters!$C$34*$A418,$A418&lt;=Parameters!$D$35,Parameters!$C$35*$A418,$A418&lt;=Parameters!$D$36,Parameters!$C$36*$A418,$A418&gt;Parameters!$D$36,Parameters!$C$37*$A418))</f>
        <v>56051.02</v>
      </c>
      <c r="G418" s="290">
        <f t="shared" si="209"/>
        <v>135.71675544794189</v>
      </c>
      <c r="H418" s="290" cm="1">
        <f t="array" ref="H418">IF(Parameters!$C$55="No",IF($A418&lt;=Parameters!$D$39,Parameters!$C$39*$A418,IF($A418&lt;=Parameters!$D$40,Parameters!$C$39*Parameters!$D$39+Parameters!$C$40*($A418-Parameters!$D$39),IF($A418&lt;=Parameters!$D$41,Parameters!$C$39*Parameters!$D$39+Parameters!$C$40*(Parameters!$D$40-Parameters!$D$39)+Parameters!$C$41*($A418-Parameters!$D$40),Parameters!$C$39*Parameters!$D$39+Parameters!$C$40*(Parameters!$D$40-Parameters!$D$39)+Parameters!$C$41*(Parameters!$D$41-Parameters!$D$40)+Parameters!$C$42*($A418-Parameters!$D$41)))),_xlfn.IFS($A418&lt;=Parameters!$D$39,Parameters!$C$39*$A418,$A418&lt;=Parameters!$D$40,Parameters!$C$40*$A418,$A418&lt;=Parameters!$D$41,Parameters!$C$41*$A418,$A418&gt;Parameters!$D$41,Parameters!$C$42*$A418))</f>
        <v>59352.479999999996</v>
      </c>
      <c r="I418" s="290">
        <f t="shared" si="210"/>
        <v>143.7106053268765</v>
      </c>
      <c r="J418" s="290" cm="1">
        <f t="array" ref="J418">IF(Parameters!$D$55="No",IF($A418&lt;=Parameters!$F$23,Parameters!$E$23*$A418,IF($A418&lt;=Parameters!$F$24,Parameters!$E$23*Parameters!$F$23+Parameters!$E$24*($A418-Parameters!$F$23),IF($A418&lt;=Parameters!$F$25,Parameters!$E$23*Parameters!$F$23+Parameters!$E$24*(Parameters!$F$24-Parameters!$F$23)+Parameters!$E$25*($A418-Parameters!$F$24),Parameters!$E$23*Parameters!$F$23+Parameters!$E$24*(Parameters!$F$24-Parameters!$F$23)+Parameters!$E$25*(Parameters!$F$25-Parameters!$F$24)+Parameters!$E$26*($A418-Parameters!$F$25)))),_xlfn.IFS($A418&lt;=Parameters!$F$23,Parameters!$E$23*$A418,$A418&lt;=Parameters!$F$24,Parameters!$E$24*$A418,$A418&lt;=Parameters!$F$25,Parameters!$E$25*$A418,$A418&gt;Parameters!$F$25,Parameters!$E$26*$A418))</f>
        <v>56370.37</v>
      </c>
      <c r="K418" s="290">
        <f t="shared" si="186"/>
        <v>136.49</v>
      </c>
      <c r="L418" s="290" cm="1">
        <f t="array" ref="L418">IF(Parameters!$D$55="No",IF($A418&lt;=Parameters!$F$28,Parameters!$E$28*$A418,IF($A418&lt;=Parameters!$F$29,Parameters!$E$28*Parameters!$F$28+Parameters!$E$29*($A418-Parameters!$F$28),IF($A418&lt;=Parameters!$F$30,Parameters!$E$28*Parameters!$F$28+Parameters!$E$29*(Parameters!$F$29-Parameters!$F$28)+Parameters!$E$30*($A418-Parameters!$F$29),Parameters!$E$28*Parameters!$F$28+Parameters!$E$29*(Parameters!$F$29-Parameters!$F$28)+Parameters!$E$30*(Parameters!$F$30-Parameters!$F$29)+Parameters!$E$31*($A418-Parameters!$F$30)))),_xlfn.IFS($A418&lt;=Parameters!$F$28,Parameters!$E$28*$A418,$A418&lt;=Parameters!$F$29,Parameters!$E$29*$A418,$A418&lt;=Parameters!$F$30,Parameters!$E$30*$A418,$A418&gt;Parameters!$F$30,Parameters!$E$31*$A418))</f>
        <v>65815.680000000008</v>
      </c>
      <c r="M418" s="290">
        <f t="shared" si="187"/>
        <v>159.36000000000001</v>
      </c>
      <c r="N418" s="290" cm="1">
        <f t="array" ref="N418">IF(Parameters!$D$55="No",IF($A418&lt;=Parameters!$F$34,Parameters!$E$34*$A418,IF($A418&lt;=Parameters!$F$35,Parameters!$E$34*Parameters!$F$34+Parameters!$E$35*($A418-Parameters!$F$34),IF($A418&lt;=Parameters!$F$36,Parameters!$E$34*Parameters!$F$34+Parameters!$E$35*(Parameters!$F$35-Parameters!$F$34)+Parameters!$E$36*($A418-Parameters!$F$35),Parameters!$E$34*Parameters!$F$34+Parameters!$E$35*(Parameters!$F$35-Parameters!$F$34)+Parameters!$E$36*(Parameters!$F$36-Parameters!$F$35)+Parameters!$E$37*($A418-Parameters!$F$36)))),_xlfn.IFS($A418&lt;=Parameters!$F$34,Parameters!$E$34*$A418,$A418&lt;=Parameters!$F$35,Parameters!$E$35*$A418,$A418&lt;=Parameters!$F$36,Parameters!$E$36*$A418,$A418&gt;Parameters!$F$36,Parameters!$E$37*$A418))</f>
        <v>59282.02</v>
      </c>
      <c r="O418" s="290">
        <f t="shared" si="211"/>
        <v>143.54</v>
      </c>
      <c r="P418" s="290" cm="1">
        <f t="array" ref="P418">IF(Parameters!$D$55="No",IF($A418&lt;=Parameters!$F$39,Parameters!$E$39*$A418,IF($A418&lt;=Parameters!$F$40,Parameters!$E$39*Parameters!$F$39+Parameters!$E$40*($A418-Parameters!$F$39),IF($A418&lt;=Parameters!$F$41,Parameters!$E$39*Parameters!$F$39+Parameters!$E$40*(Parameters!$F$40-Parameters!$F$39)+Parameters!$E$41*($A418-Parameters!$F$40),Parameters!$E$39*Parameters!$F$39+Parameters!$E$40*(Parameters!$F$40-Parameters!$F$39)+Parameters!$E$41*(Parameters!$F$41-Parameters!$F$40)+Parameters!$E$42*($A418-Parameters!$F$41)))),_xlfn.IFS($A418&lt;=Parameters!$F$39,Parameters!$E$39*$A418,$A418&lt;=Parameters!$F$40,Parameters!$E$40*$A418,$A418&lt;=Parameters!$F$41,Parameters!$E$41*$A418,$A418&gt;Parameters!$F$41,Parameters!$E$42*$A418))</f>
        <v>65443.98</v>
      </c>
      <c r="Q418" s="290">
        <f t="shared" si="212"/>
        <v>158.46</v>
      </c>
      <c r="R418" s="290" cm="1">
        <f t="array" ref="R418">IF(Parameters!$E$55="No",IF($A418&lt;=Parameters!$H$23,Parameters!$G$23*$A418,IF($A418&lt;=Parameters!$H$24,Parameters!$G$23*Parameters!$H$23+Parameters!$G$24*($A418-Parameters!$H$23),IF($A418&lt;=Parameters!$H$25,Parameters!$G$23*Parameters!$H$23+Parameters!$G$24*(Parameters!$H$24-Parameters!$H$23)+Parameters!$G$25*($A418-Parameters!$H$24),Parameters!$G$23*Parameters!$H$23+Parameters!$G$24*(Parameters!$H$24-Parameters!$H$23)+Parameters!$G$25*(Parameters!$H$25-Parameters!$H$24)+Parameters!$G$26*($A418-Parameters!$H$25)))),_xlfn.IFS($A418&lt;=Parameters!$H$23,Parameters!$G$23*$A418,$A418&lt;=Parameters!$H$24,Parameters!$G$24*$A418,$A418&lt;=Parameters!$H$25,Parameters!$G$25*$A418,$A418&gt;Parameters!$H$25,Parameters!$G$26*$A418))</f>
        <v>47495</v>
      </c>
      <c r="S418" s="290">
        <f t="shared" si="188"/>
        <v>115</v>
      </c>
      <c r="T418" s="290" cm="1">
        <f t="array" ref="T418">IF(Parameters!$E$55="No",IF($A418&lt;=Parameters!$H$28,Parameters!$G$28*$A418,IF($A418&lt;=Parameters!$H$29,Parameters!$G$28*Parameters!$H$28+Parameters!$G$29*($A418-Parameters!$H$28),IF($A418&lt;=Parameters!$H$30,Parameters!$G$28*Parameters!$H$28+Parameters!$G$29*(Parameters!$H$29-Parameters!$H$28)+Parameters!$G$30*($A418-Parameters!$H$29),Parameters!$G$28*Parameters!$H$28+Parameters!$G$29*(Parameters!$H$29-Parameters!$H$28)+Parameters!$G$30*(Parameters!$H$30-Parameters!$H$29)+Parameters!$G$31*($A418-Parameters!$H$30)))),_xlfn.IFS($A418&lt;=Parameters!$H$28,Parameters!$G$28*$A418,$A418&lt;=Parameters!$H$29,Parameters!$G$29*$A418,$A418&lt;=Parameters!$H$30,Parameters!$G$30*$A418,$A418&gt;Parameters!$H$30,Parameters!$G$31*$A418))</f>
        <v>78470</v>
      </c>
      <c r="U418" s="290">
        <f t="shared" si="189"/>
        <v>190</v>
      </c>
      <c r="V418" s="290" cm="1">
        <f t="array" ref="V418">IF(Parameters!$E$55="No",IF($A418&lt;=Parameters!$H$34,Parameters!$G$34*$A418,IF($A418&lt;=Parameters!$H$35,Parameters!$G$34*Parameters!$H$34+Parameters!$G$35*($A418-Parameters!$H$34),IF($A418&lt;=Parameters!$H$36,Parameters!$G$34*Parameters!$H$34+Parameters!$G$35*(Parameters!$H$35-Parameters!$H$34)+Parameters!$G$36*($A418-Parameters!$H$35),Parameters!$G$34*Parameters!$H$34+Parameters!$G$35*(Parameters!$H$35-Parameters!$H$34)+Parameters!$G$36*(Parameters!$H$36-Parameters!$H$35)+Parameters!$G$37*($A418-Parameters!$H$36)))),_xlfn.IFS($A418&lt;=Parameters!$H$34,Parameters!$G$34*$A418,$A418&lt;=Parameters!$H$35,Parameters!$G$35*$A418,$A418&lt;=Parameters!$H$36,Parameters!$G$36*$A418,$A418&gt;Parameters!$H$36,Parameters!$G$37*$A418))</f>
        <v>47495</v>
      </c>
      <c r="W418" s="290">
        <f t="shared" si="213"/>
        <v>115</v>
      </c>
      <c r="X418" s="290" cm="1">
        <f t="array" ref="X418">IF(Parameters!$E$55="No",IF($A418&lt;=Parameters!$H$39,Parameters!$G$39*$A418,IF($A418&lt;=Parameters!$H$40,Parameters!$G$39*Parameters!$H$39+Parameters!$G$40*($A418-Parameters!$H$39),IF($A418&lt;=Parameters!$H$41,Parameters!$G$39*Parameters!$H$39+Parameters!$G$40*(Parameters!$H$40-Parameters!$H$39)+Parameters!$G$41*($A418-Parameters!$H$40),Parameters!$G$39*Parameters!$H$39+Parameters!$G$40*(Parameters!$H$40-Parameters!$H$39)+Parameters!$G$41*(Parameters!$H$41-Parameters!$H$40)+Parameters!$G$42*($A418-Parameters!$H$41)))),_xlfn.IFS($A418&lt;=Parameters!$H$39,Parameters!$G$39*$A418,$A418&lt;=Parameters!$H$40,Parameters!$G$40*$A418,$A418&lt;=Parameters!$H$41,Parameters!$G$41*$A418,$A418&gt;Parameters!$H$41,Parameters!$G$42*$A418))</f>
        <v>82600</v>
      </c>
      <c r="Y418" s="290">
        <f t="shared" si="214"/>
        <v>200</v>
      </c>
      <c r="Z418" s="290" cm="1">
        <f t="array" ref="Z418">IF(Parameters!$F$55="No",IF($A418&lt;=Parameters!$J$23,Parameters!$I$23*$A418,IF($A418&lt;=Parameters!$J$24,Parameters!$I$23*Parameters!$J$23+Parameters!$I$24*($A418-Parameters!$J$23),IF($A418&lt;=Parameters!$J$25,Parameters!$I$23*Parameters!$J$23+Parameters!$I$24*(Parameters!$J$24-Parameters!$J$23)+Parameters!$I$25*($A418-Parameters!$J$24),Parameters!$I$23*Parameters!$J$23+Parameters!$I$24*(Parameters!$J$24-Parameters!$J$23)+Parameters!$I$25*(Parameters!$J$25-Parameters!$J$24)+Parameters!$I$26*($A418-Parameters!$J$25)))),_xlfn.IFS($A418&lt;=Parameters!$J$23,Parameters!$I$23*$A418,$A418&lt;=Parameters!$J$24,Parameters!$I$24*$A418,$A418&lt;=Parameters!$J$25,Parameters!$I$25*$A418,$A418&gt;Parameters!$J$25,Parameters!$I$26*$A418))</f>
        <v>37200</v>
      </c>
      <c r="AA418" s="290">
        <f t="shared" si="190"/>
        <v>90.072639225181604</v>
      </c>
      <c r="AB418" s="290" cm="1">
        <f t="array" ref="AB418">IF(Parameters!$F$55="No",IF($A418&lt;=Parameters!$J$28,Parameters!$I$28*$A418,IF($A418&lt;=Parameters!$J$29,Parameters!$I$28*Parameters!$J$28+Parameters!$I$29*($A418-Parameters!$J$28),IF($A418&lt;=Parameters!$J$30,Parameters!$I$28*Parameters!$J$28+Parameters!$I$29*(Parameters!$J$29-Parameters!$J$28)+Parameters!$I$30*($A418-Parameters!$J$29),Parameters!$I$28*Parameters!$J$28+Parameters!$I$29*(Parameters!$J$29-Parameters!$J$28)+Parameters!$I$30*(Parameters!$J$30-Parameters!$J$29)+Parameters!$I$31*($A418-Parameters!$J$30)))),_xlfn.IFS($A418&lt;=Parameters!$J$28,Parameters!$I$28*$A418,$A418&lt;=Parameters!$J$29,Parameters!$I$29*$A418,$A418&lt;=Parameters!$J$30,Parameters!$I$30*$A418,$A418&gt;Parameters!$J$30,Parameters!$I$31*$A418))</f>
        <v>69200</v>
      </c>
      <c r="AC418" s="290">
        <f t="shared" si="191"/>
        <v>167.55447941888619</v>
      </c>
      <c r="AD418" s="290" cm="1">
        <f t="array" ref="AD418">IF(Parameters!$F$55="No",IF($A418&lt;=Parameters!$J$34,Parameters!$I$34*$A418,IF($A418&lt;=Parameters!$J$35,Parameters!$I$34*Parameters!$J$34+Parameters!$I$35*($A418-Parameters!$J$34),IF($A418&lt;=Parameters!$J$36,Parameters!$I$34*Parameters!$J$34+Parameters!$I$35*(Parameters!$J$35-Parameters!$J$34)+Parameters!$I$36*($A418-Parameters!$J$35),Parameters!$I$34*Parameters!$J$34+Parameters!$I$35*(Parameters!$J$35-Parameters!$J$34)+Parameters!$I$36*(Parameters!$J$36-Parameters!$J$35)+Parameters!$I$37*($A418-Parameters!$J$36)))),_xlfn.IFS($A418&lt;=Parameters!$J$34,Parameters!$I$34*$A418,$A418&lt;=Parameters!$J$35,Parameters!$I$35*$A418,$A418&lt;=Parameters!$J$36,Parameters!$I$36*$A418,$A418&gt;Parameters!$J$36,Parameters!$I$37*$A418))</f>
        <v>45100</v>
      </c>
      <c r="AE418" s="290">
        <f t="shared" si="215"/>
        <v>109.20096852300242</v>
      </c>
      <c r="AF418" s="290" cm="1">
        <f t="array" ref="AF418">IF(Parameters!$F$55="No",IF($A418&lt;=Parameters!$J$39,Parameters!$I$39*$A418,IF($A418&lt;=Parameters!$J$40,Parameters!$I$39*Parameters!$J$39+Parameters!$I$40*($A418-Parameters!$J$39),IF($A418&lt;=Parameters!$J$41,Parameters!$I$39*Parameters!$J$39+Parameters!$I$40*(Parameters!$J$40-Parameters!$J$39)+Parameters!$I$41*($A418-Parameters!$J$40),Parameters!$I$39*Parameters!$J$39+Parameters!$I$40*(Parameters!$J$40-Parameters!$J$39)+Parameters!$I$41*(Parameters!$J$41-Parameters!$J$40)+Parameters!$I$42*($A418-Parameters!$J$41)))),_xlfn.IFS($A418&lt;=Parameters!$J$39,Parameters!$I$39*$A418,$A418&lt;=Parameters!$J$40,Parameters!$I$40*$A418,$A418&lt;=Parameters!$J$41,Parameters!$I$41*$A418,$A418&gt;Parameters!$J$41,Parameters!$I$42*$A418))</f>
        <v>78550</v>
      </c>
      <c r="AG418" s="290">
        <f t="shared" si="216"/>
        <v>190.19370460048427</v>
      </c>
      <c r="AI418" s="428">
        <f t="shared" si="192"/>
        <v>136.48999999999796</v>
      </c>
      <c r="AJ418" s="428">
        <f t="shared" si="193"/>
        <v>159.36000000000058</v>
      </c>
      <c r="AK418" s="428">
        <f t="shared" si="194"/>
        <v>143.54000000000087</v>
      </c>
      <c r="AL418" s="428">
        <f t="shared" si="195"/>
        <v>158.45999999999185</v>
      </c>
      <c r="AM418" s="428">
        <f t="shared" si="196"/>
        <v>136.48999999999796</v>
      </c>
      <c r="AN418" s="428">
        <f t="shared" si="197"/>
        <v>159.36000000000058</v>
      </c>
      <c r="AO418" s="428">
        <f t="shared" si="198"/>
        <v>143.54000000000087</v>
      </c>
      <c r="AP418" s="428">
        <f t="shared" si="199"/>
        <v>158.45999999999913</v>
      </c>
      <c r="AQ418" s="428">
        <f t="shared" si="200"/>
        <v>115</v>
      </c>
      <c r="AR418" s="428">
        <f t="shared" si="201"/>
        <v>190</v>
      </c>
      <c r="AS418" s="428">
        <f t="shared" si="202"/>
        <v>115</v>
      </c>
      <c r="AT418" s="428">
        <f t="shared" si="203"/>
        <v>200</v>
      </c>
      <c r="AU418" s="428">
        <f t="shared" si="204"/>
        <v>200</v>
      </c>
      <c r="AV418" s="428">
        <f t="shared" si="205"/>
        <v>300</v>
      </c>
      <c r="AW418" s="428">
        <f t="shared" si="206"/>
        <v>200</v>
      </c>
      <c r="AX418" s="428">
        <f t="shared" si="207"/>
        <v>300</v>
      </c>
    </row>
    <row r="419" spans="1:50">
      <c r="A419" s="413">
        <v>414</v>
      </c>
      <c r="B419" s="290" cm="1">
        <f t="array" ref="B419">IF(Parameters!$C$55="No",IF($A419&lt;=Parameters!$D$23,Parameters!$C$23*$A419,IF($A419&lt;=Parameters!$D$24,Parameters!$C$23*Parameters!$D$23+Parameters!$C$24*($A419-Parameters!$D$23),IF($A419&lt;=Parameters!$D$25,Parameters!$C$23*Parameters!$D$23+Parameters!$C$24*(Parameters!$D$24-Parameters!$D$23)+Parameters!$C$25*($A419-Parameters!$D$24),Parameters!$C$23*Parameters!$D$23+Parameters!$C$24*(Parameters!$D$24-Parameters!$D$23)+Parameters!$C$25*(Parameters!$D$25-Parameters!$D$24)+Parameters!$C$26*($A419-Parameters!$D$25)))),_xlfn.IFS($A419&lt;=Parameters!$D$23,Parameters!$C$23*$A419,$A419&lt;=Parameters!$D$24,Parameters!$C$24*$A419,$A419&lt;=Parameters!$D$25,Parameters!$C$25*$A419,$A419&gt;Parameters!$D$25,Parameters!$C$26*$A419))</f>
        <v>42910.86</v>
      </c>
      <c r="C419" s="290">
        <f t="shared" si="208"/>
        <v>103.64942028985507</v>
      </c>
      <c r="D419" s="290" cm="1">
        <f t="array" ref="D419">IF(Parameters!$C$55="No",IF($A419&lt;=Parameters!$D$28,Parameters!$C$28*$A419,IF($A419&lt;=Parameters!$D$29,Parameters!$C$28*Parameters!$D$28+Parameters!$C$29*($A419-Parameters!$D$28),IF($A419&lt;=Parameters!$D$30,Parameters!$C$28*Parameters!$D$28+Parameters!$C$29*(Parameters!$D$29-Parameters!$D$28)+Parameters!$C$30*($A419-Parameters!$D$29),Parameters!$C$28*Parameters!$D$28+Parameters!$C$29*(Parameters!$D$29-Parameters!$D$28)+Parameters!$C$30*(Parameters!$D$30-Parameters!$D$29)+Parameters!$C$31*($A419-Parameters!$D$30)))),_xlfn.IFS($A419&lt;=Parameters!$D$28,Parameters!$C$28*$A419,$A419&lt;=Parameters!$D$29,Parameters!$C$29*$A419,$A419&lt;=Parameters!$D$30,Parameters!$C$30*$A419,$A419&gt;Parameters!$D$30,Parameters!$C$31*$A419))</f>
        <v>53459.54</v>
      </c>
      <c r="E419" s="290">
        <f t="shared" si="208"/>
        <v>129.12932367149759</v>
      </c>
      <c r="F419" s="290" cm="1">
        <f t="array" ref="F419">IF(Parameters!$C$55="No",IF($A419&lt;=Parameters!$D$34,Parameters!$C$34*$A419,IF($A419&lt;=Parameters!$D$35,Parameters!$C$34*Parameters!$D$34+Parameters!$C$35*($A419-Parameters!$D$34),IF($A419&lt;=Parameters!$D$36,Parameters!$C$34*Parameters!$D$34+Parameters!$C$35*(Parameters!$D$35-Parameters!$D$34)+Parameters!$C$36*($A419-Parameters!$D$35),Parameters!$C$34*Parameters!$D$34+Parameters!$C$35*(Parameters!$D$35-Parameters!$D$34)+Parameters!$C$36*(Parameters!$D$36-Parameters!$D$35)+Parameters!$C$37*($A419-Parameters!$D$36)))),_xlfn.IFS($A419&lt;=Parameters!$D$34,Parameters!$C$34*$A419,$A419&lt;=Parameters!$D$35,Parameters!$C$35*$A419,$A419&lt;=Parameters!$D$36,Parameters!$C$36*$A419,$A419&gt;Parameters!$D$36,Parameters!$C$37*$A419))</f>
        <v>56194.559999999998</v>
      </c>
      <c r="G419" s="290">
        <f t="shared" si="209"/>
        <v>135.73565217391302</v>
      </c>
      <c r="H419" s="290" cm="1">
        <f t="array" ref="H419">IF(Parameters!$C$55="No",IF($A419&lt;=Parameters!$D$39,Parameters!$C$39*$A419,IF($A419&lt;=Parameters!$D$40,Parameters!$C$39*Parameters!$D$39+Parameters!$C$40*($A419-Parameters!$D$39),IF($A419&lt;=Parameters!$D$41,Parameters!$C$39*Parameters!$D$39+Parameters!$C$40*(Parameters!$D$40-Parameters!$D$39)+Parameters!$C$41*($A419-Parameters!$D$40),Parameters!$C$39*Parameters!$D$39+Parameters!$C$40*(Parameters!$D$40-Parameters!$D$39)+Parameters!$C$41*(Parameters!$D$41-Parameters!$D$40)+Parameters!$C$42*($A419-Parameters!$D$41)))),_xlfn.IFS($A419&lt;=Parameters!$D$39,Parameters!$C$39*$A419,$A419&lt;=Parameters!$D$40,Parameters!$C$40*$A419,$A419&lt;=Parameters!$D$41,Parameters!$C$41*$A419,$A419&gt;Parameters!$D$41,Parameters!$C$42*$A419))</f>
        <v>59510.94</v>
      </c>
      <c r="I419" s="290">
        <f t="shared" si="210"/>
        <v>143.74623188405798</v>
      </c>
      <c r="J419" s="290" cm="1">
        <f t="array" ref="J419">IF(Parameters!$D$55="No",IF($A419&lt;=Parameters!$F$23,Parameters!$E$23*$A419,IF($A419&lt;=Parameters!$F$24,Parameters!$E$23*Parameters!$F$23+Parameters!$E$24*($A419-Parameters!$F$23),IF($A419&lt;=Parameters!$F$25,Parameters!$E$23*Parameters!$F$23+Parameters!$E$24*(Parameters!$F$24-Parameters!$F$23)+Parameters!$E$25*($A419-Parameters!$F$24),Parameters!$E$23*Parameters!$F$23+Parameters!$E$24*(Parameters!$F$24-Parameters!$F$23)+Parameters!$E$25*(Parameters!$F$25-Parameters!$F$24)+Parameters!$E$26*($A419-Parameters!$F$25)))),_xlfn.IFS($A419&lt;=Parameters!$F$23,Parameters!$E$23*$A419,$A419&lt;=Parameters!$F$24,Parameters!$E$24*$A419,$A419&lt;=Parameters!$F$25,Parameters!$E$25*$A419,$A419&gt;Parameters!$F$25,Parameters!$E$26*$A419))</f>
        <v>56506.86</v>
      </c>
      <c r="K419" s="290">
        <f t="shared" si="186"/>
        <v>136.49</v>
      </c>
      <c r="L419" s="290" cm="1">
        <f t="array" ref="L419">IF(Parameters!$D$55="No",IF($A419&lt;=Parameters!$F$28,Parameters!$E$28*$A419,IF($A419&lt;=Parameters!$F$29,Parameters!$E$28*Parameters!$F$28+Parameters!$E$29*($A419-Parameters!$F$28),IF($A419&lt;=Parameters!$F$30,Parameters!$E$28*Parameters!$F$28+Parameters!$E$29*(Parameters!$F$29-Parameters!$F$28)+Parameters!$E$30*($A419-Parameters!$F$29),Parameters!$E$28*Parameters!$F$28+Parameters!$E$29*(Parameters!$F$29-Parameters!$F$28)+Parameters!$E$30*(Parameters!$F$30-Parameters!$F$29)+Parameters!$E$31*($A419-Parameters!$F$30)))),_xlfn.IFS($A419&lt;=Parameters!$F$28,Parameters!$E$28*$A419,$A419&lt;=Parameters!$F$29,Parameters!$E$29*$A419,$A419&lt;=Parameters!$F$30,Parameters!$E$30*$A419,$A419&gt;Parameters!$F$30,Parameters!$E$31*$A419))</f>
        <v>65975.040000000008</v>
      </c>
      <c r="M419" s="290">
        <f t="shared" si="187"/>
        <v>159.36000000000001</v>
      </c>
      <c r="N419" s="290" cm="1">
        <f t="array" ref="N419">IF(Parameters!$D$55="No",IF($A419&lt;=Parameters!$F$34,Parameters!$E$34*$A419,IF($A419&lt;=Parameters!$F$35,Parameters!$E$34*Parameters!$F$34+Parameters!$E$35*($A419-Parameters!$F$34),IF($A419&lt;=Parameters!$F$36,Parameters!$E$34*Parameters!$F$34+Parameters!$E$35*(Parameters!$F$35-Parameters!$F$34)+Parameters!$E$36*($A419-Parameters!$F$35),Parameters!$E$34*Parameters!$F$34+Parameters!$E$35*(Parameters!$F$35-Parameters!$F$34)+Parameters!$E$36*(Parameters!$F$36-Parameters!$F$35)+Parameters!$E$37*($A419-Parameters!$F$36)))),_xlfn.IFS($A419&lt;=Parameters!$F$34,Parameters!$E$34*$A419,$A419&lt;=Parameters!$F$35,Parameters!$E$35*$A419,$A419&lt;=Parameters!$F$36,Parameters!$E$36*$A419,$A419&gt;Parameters!$F$36,Parameters!$E$37*$A419))</f>
        <v>59425.56</v>
      </c>
      <c r="O419" s="290">
        <f t="shared" si="211"/>
        <v>143.54</v>
      </c>
      <c r="P419" s="290" cm="1">
        <f t="array" ref="P419">IF(Parameters!$D$55="No",IF($A419&lt;=Parameters!$F$39,Parameters!$E$39*$A419,IF($A419&lt;=Parameters!$F$40,Parameters!$E$39*Parameters!$F$39+Parameters!$E$40*($A419-Parameters!$F$39),IF($A419&lt;=Parameters!$F$41,Parameters!$E$39*Parameters!$F$39+Parameters!$E$40*(Parameters!$F$40-Parameters!$F$39)+Parameters!$E$41*($A419-Parameters!$F$40),Parameters!$E$39*Parameters!$F$39+Parameters!$E$40*(Parameters!$F$40-Parameters!$F$39)+Parameters!$E$41*(Parameters!$F$41-Parameters!$F$40)+Parameters!$E$42*($A419-Parameters!$F$41)))),_xlfn.IFS($A419&lt;=Parameters!$F$39,Parameters!$E$39*$A419,$A419&lt;=Parameters!$F$40,Parameters!$E$40*$A419,$A419&lt;=Parameters!$F$41,Parameters!$E$41*$A419,$A419&gt;Parameters!$F$41,Parameters!$E$42*$A419))</f>
        <v>65602.44</v>
      </c>
      <c r="Q419" s="290">
        <f t="shared" si="212"/>
        <v>158.46</v>
      </c>
      <c r="R419" s="290" cm="1">
        <f t="array" ref="R419">IF(Parameters!$E$55="No",IF($A419&lt;=Parameters!$H$23,Parameters!$G$23*$A419,IF($A419&lt;=Parameters!$H$24,Parameters!$G$23*Parameters!$H$23+Parameters!$G$24*($A419-Parameters!$H$23),IF($A419&lt;=Parameters!$H$25,Parameters!$G$23*Parameters!$H$23+Parameters!$G$24*(Parameters!$H$24-Parameters!$H$23)+Parameters!$G$25*($A419-Parameters!$H$24),Parameters!$G$23*Parameters!$H$23+Parameters!$G$24*(Parameters!$H$24-Parameters!$H$23)+Parameters!$G$25*(Parameters!$H$25-Parameters!$H$24)+Parameters!$G$26*($A419-Parameters!$H$25)))),_xlfn.IFS($A419&lt;=Parameters!$H$23,Parameters!$G$23*$A419,$A419&lt;=Parameters!$H$24,Parameters!$G$24*$A419,$A419&lt;=Parameters!$H$25,Parameters!$G$25*$A419,$A419&gt;Parameters!$H$25,Parameters!$G$26*$A419))</f>
        <v>47610</v>
      </c>
      <c r="S419" s="290">
        <f t="shared" si="188"/>
        <v>115</v>
      </c>
      <c r="T419" s="290" cm="1">
        <f t="array" ref="T419">IF(Parameters!$E$55="No",IF($A419&lt;=Parameters!$H$28,Parameters!$G$28*$A419,IF($A419&lt;=Parameters!$H$29,Parameters!$G$28*Parameters!$H$28+Parameters!$G$29*($A419-Parameters!$H$28),IF($A419&lt;=Parameters!$H$30,Parameters!$G$28*Parameters!$H$28+Parameters!$G$29*(Parameters!$H$29-Parameters!$H$28)+Parameters!$G$30*($A419-Parameters!$H$29),Parameters!$G$28*Parameters!$H$28+Parameters!$G$29*(Parameters!$H$29-Parameters!$H$28)+Parameters!$G$30*(Parameters!$H$30-Parameters!$H$29)+Parameters!$G$31*($A419-Parameters!$H$30)))),_xlfn.IFS($A419&lt;=Parameters!$H$28,Parameters!$G$28*$A419,$A419&lt;=Parameters!$H$29,Parameters!$G$29*$A419,$A419&lt;=Parameters!$H$30,Parameters!$G$30*$A419,$A419&gt;Parameters!$H$30,Parameters!$G$31*$A419))</f>
        <v>78660</v>
      </c>
      <c r="U419" s="290">
        <f t="shared" si="189"/>
        <v>190</v>
      </c>
      <c r="V419" s="290" cm="1">
        <f t="array" ref="V419">IF(Parameters!$E$55="No",IF($A419&lt;=Parameters!$H$34,Parameters!$G$34*$A419,IF($A419&lt;=Parameters!$H$35,Parameters!$G$34*Parameters!$H$34+Parameters!$G$35*($A419-Parameters!$H$34),IF($A419&lt;=Parameters!$H$36,Parameters!$G$34*Parameters!$H$34+Parameters!$G$35*(Parameters!$H$35-Parameters!$H$34)+Parameters!$G$36*($A419-Parameters!$H$35),Parameters!$G$34*Parameters!$H$34+Parameters!$G$35*(Parameters!$H$35-Parameters!$H$34)+Parameters!$G$36*(Parameters!$H$36-Parameters!$H$35)+Parameters!$G$37*($A419-Parameters!$H$36)))),_xlfn.IFS($A419&lt;=Parameters!$H$34,Parameters!$G$34*$A419,$A419&lt;=Parameters!$H$35,Parameters!$G$35*$A419,$A419&lt;=Parameters!$H$36,Parameters!$G$36*$A419,$A419&gt;Parameters!$H$36,Parameters!$G$37*$A419))</f>
        <v>47610</v>
      </c>
      <c r="W419" s="290">
        <f t="shared" si="213"/>
        <v>115</v>
      </c>
      <c r="X419" s="290" cm="1">
        <f t="array" ref="X419">IF(Parameters!$E$55="No",IF($A419&lt;=Parameters!$H$39,Parameters!$G$39*$A419,IF($A419&lt;=Parameters!$H$40,Parameters!$G$39*Parameters!$H$39+Parameters!$G$40*($A419-Parameters!$H$39),IF($A419&lt;=Parameters!$H$41,Parameters!$G$39*Parameters!$H$39+Parameters!$G$40*(Parameters!$H$40-Parameters!$H$39)+Parameters!$G$41*($A419-Parameters!$H$40),Parameters!$G$39*Parameters!$H$39+Parameters!$G$40*(Parameters!$H$40-Parameters!$H$39)+Parameters!$G$41*(Parameters!$H$41-Parameters!$H$40)+Parameters!$G$42*($A419-Parameters!$H$41)))),_xlfn.IFS($A419&lt;=Parameters!$H$39,Parameters!$G$39*$A419,$A419&lt;=Parameters!$H$40,Parameters!$G$40*$A419,$A419&lt;=Parameters!$H$41,Parameters!$G$41*$A419,$A419&gt;Parameters!$H$41,Parameters!$G$42*$A419))</f>
        <v>82800</v>
      </c>
      <c r="Y419" s="290">
        <f t="shared" si="214"/>
        <v>200</v>
      </c>
      <c r="Z419" s="290" cm="1">
        <f t="array" ref="Z419">IF(Parameters!$F$55="No",IF($A419&lt;=Parameters!$J$23,Parameters!$I$23*$A419,IF($A419&lt;=Parameters!$J$24,Parameters!$I$23*Parameters!$J$23+Parameters!$I$24*($A419-Parameters!$J$23),IF($A419&lt;=Parameters!$J$25,Parameters!$I$23*Parameters!$J$23+Parameters!$I$24*(Parameters!$J$24-Parameters!$J$23)+Parameters!$I$25*($A419-Parameters!$J$24),Parameters!$I$23*Parameters!$J$23+Parameters!$I$24*(Parameters!$J$24-Parameters!$J$23)+Parameters!$I$25*(Parameters!$J$25-Parameters!$J$24)+Parameters!$I$26*($A419-Parameters!$J$25)))),_xlfn.IFS($A419&lt;=Parameters!$J$23,Parameters!$I$23*$A419,$A419&lt;=Parameters!$J$24,Parameters!$I$24*$A419,$A419&lt;=Parameters!$J$25,Parameters!$I$25*$A419,$A419&gt;Parameters!$J$25,Parameters!$I$26*$A419))</f>
        <v>37400</v>
      </c>
      <c r="AA419" s="290">
        <f t="shared" si="190"/>
        <v>90.338164251207729</v>
      </c>
      <c r="AB419" s="290" cm="1">
        <f t="array" ref="AB419">IF(Parameters!$F$55="No",IF($A419&lt;=Parameters!$J$28,Parameters!$I$28*$A419,IF($A419&lt;=Parameters!$J$29,Parameters!$I$28*Parameters!$J$28+Parameters!$I$29*($A419-Parameters!$J$28),IF($A419&lt;=Parameters!$J$30,Parameters!$I$28*Parameters!$J$28+Parameters!$I$29*(Parameters!$J$29-Parameters!$J$28)+Parameters!$I$30*($A419-Parameters!$J$29),Parameters!$I$28*Parameters!$J$28+Parameters!$I$29*(Parameters!$J$29-Parameters!$J$28)+Parameters!$I$30*(Parameters!$J$30-Parameters!$J$29)+Parameters!$I$31*($A419-Parameters!$J$30)))),_xlfn.IFS($A419&lt;=Parameters!$J$28,Parameters!$I$28*$A419,$A419&lt;=Parameters!$J$29,Parameters!$I$29*$A419,$A419&lt;=Parameters!$J$30,Parameters!$I$30*$A419,$A419&gt;Parameters!$J$30,Parameters!$I$31*$A419))</f>
        <v>69500</v>
      </c>
      <c r="AC419" s="290">
        <f t="shared" si="191"/>
        <v>167.8743961352657</v>
      </c>
      <c r="AD419" s="290" cm="1">
        <f t="array" ref="AD419">IF(Parameters!$F$55="No",IF($A419&lt;=Parameters!$J$34,Parameters!$I$34*$A419,IF($A419&lt;=Parameters!$J$35,Parameters!$I$34*Parameters!$J$34+Parameters!$I$35*($A419-Parameters!$J$34),IF($A419&lt;=Parameters!$J$36,Parameters!$I$34*Parameters!$J$34+Parameters!$I$35*(Parameters!$J$35-Parameters!$J$34)+Parameters!$I$36*($A419-Parameters!$J$35),Parameters!$I$34*Parameters!$J$34+Parameters!$I$35*(Parameters!$J$35-Parameters!$J$34)+Parameters!$I$36*(Parameters!$J$36-Parameters!$J$35)+Parameters!$I$37*($A419-Parameters!$J$36)))),_xlfn.IFS($A419&lt;=Parameters!$J$34,Parameters!$I$34*$A419,$A419&lt;=Parameters!$J$35,Parameters!$I$35*$A419,$A419&lt;=Parameters!$J$36,Parameters!$I$36*$A419,$A419&gt;Parameters!$J$36,Parameters!$I$37*$A419))</f>
        <v>45300</v>
      </c>
      <c r="AE419" s="290">
        <f t="shared" si="215"/>
        <v>109.42028985507247</v>
      </c>
      <c r="AF419" s="290" cm="1">
        <f t="array" ref="AF419">IF(Parameters!$F$55="No",IF($A419&lt;=Parameters!$J$39,Parameters!$I$39*$A419,IF($A419&lt;=Parameters!$J$40,Parameters!$I$39*Parameters!$J$39+Parameters!$I$40*($A419-Parameters!$J$39),IF($A419&lt;=Parameters!$J$41,Parameters!$I$39*Parameters!$J$39+Parameters!$I$40*(Parameters!$J$40-Parameters!$J$39)+Parameters!$I$41*($A419-Parameters!$J$40),Parameters!$I$39*Parameters!$J$39+Parameters!$I$40*(Parameters!$J$40-Parameters!$J$39)+Parameters!$I$41*(Parameters!$J$41-Parameters!$J$40)+Parameters!$I$42*($A419-Parameters!$J$41)))),_xlfn.IFS($A419&lt;=Parameters!$J$39,Parameters!$I$39*$A419,$A419&lt;=Parameters!$J$40,Parameters!$I$40*$A419,$A419&lt;=Parameters!$J$41,Parameters!$I$41*$A419,$A419&gt;Parameters!$J$41,Parameters!$I$42*$A419))</f>
        <v>78850</v>
      </c>
      <c r="AG419" s="290">
        <f t="shared" si="216"/>
        <v>190.45893719806764</v>
      </c>
      <c r="AI419" s="428">
        <f t="shared" si="192"/>
        <v>136.48999999999796</v>
      </c>
      <c r="AJ419" s="428">
        <f t="shared" si="193"/>
        <v>159.35999999999331</v>
      </c>
      <c r="AK419" s="428">
        <f t="shared" si="194"/>
        <v>143.54000000000087</v>
      </c>
      <c r="AL419" s="428">
        <f t="shared" si="195"/>
        <v>158.4600000000064</v>
      </c>
      <c r="AM419" s="428">
        <f t="shared" si="196"/>
        <v>136.48999999999796</v>
      </c>
      <c r="AN419" s="428">
        <f t="shared" si="197"/>
        <v>159.36000000000058</v>
      </c>
      <c r="AO419" s="428">
        <f t="shared" si="198"/>
        <v>143.54000000000087</v>
      </c>
      <c r="AP419" s="428">
        <f t="shared" si="199"/>
        <v>158.45999999999913</v>
      </c>
      <c r="AQ419" s="428">
        <f t="shared" si="200"/>
        <v>115</v>
      </c>
      <c r="AR419" s="428">
        <f t="shared" si="201"/>
        <v>190</v>
      </c>
      <c r="AS419" s="428">
        <f t="shared" si="202"/>
        <v>115</v>
      </c>
      <c r="AT419" s="428">
        <f t="shared" si="203"/>
        <v>200</v>
      </c>
      <c r="AU419" s="428">
        <f t="shared" si="204"/>
        <v>200</v>
      </c>
      <c r="AV419" s="428">
        <f t="shared" si="205"/>
        <v>300</v>
      </c>
      <c r="AW419" s="428">
        <f t="shared" si="206"/>
        <v>200</v>
      </c>
      <c r="AX419" s="428">
        <f t="shared" si="207"/>
        <v>300</v>
      </c>
    </row>
    <row r="420" spans="1:50">
      <c r="A420" s="413">
        <v>415</v>
      </c>
      <c r="B420" s="290" cm="1">
        <f t="array" ref="B420">IF(Parameters!$C$55="No",IF($A420&lt;=Parameters!$D$23,Parameters!$C$23*$A420,IF($A420&lt;=Parameters!$D$24,Parameters!$C$23*Parameters!$D$23+Parameters!$C$24*($A420-Parameters!$D$23),IF($A420&lt;=Parameters!$D$25,Parameters!$C$23*Parameters!$D$23+Parameters!$C$24*(Parameters!$D$24-Parameters!$D$23)+Parameters!$C$25*($A420-Parameters!$D$24),Parameters!$C$23*Parameters!$D$23+Parameters!$C$24*(Parameters!$D$24-Parameters!$D$23)+Parameters!$C$25*(Parameters!$D$25-Parameters!$D$24)+Parameters!$C$26*($A420-Parameters!$D$25)))),_xlfn.IFS($A420&lt;=Parameters!$D$23,Parameters!$C$23*$A420,$A420&lt;=Parameters!$D$24,Parameters!$C$24*$A420,$A420&lt;=Parameters!$D$25,Parameters!$C$25*$A420,$A420&gt;Parameters!$D$25,Parameters!$C$26*$A420))</f>
        <v>43047.35</v>
      </c>
      <c r="C420" s="290">
        <f t="shared" si="208"/>
        <v>103.72855421686747</v>
      </c>
      <c r="D420" s="290" cm="1">
        <f t="array" ref="D420">IF(Parameters!$C$55="No",IF($A420&lt;=Parameters!$D$28,Parameters!$C$28*$A420,IF($A420&lt;=Parameters!$D$29,Parameters!$C$28*Parameters!$D$28+Parameters!$C$29*($A420-Parameters!$D$28),IF($A420&lt;=Parameters!$D$30,Parameters!$C$28*Parameters!$D$28+Parameters!$C$29*(Parameters!$D$29-Parameters!$D$28)+Parameters!$C$30*($A420-Parameters!$D$29),Parameters!$C$28*Parameters!$D$28+Parameters!$C$29*(Parameters!$D$29-Parameters!$D$28)+Parameters!$C$30*(Parameters!$D$30-Parameters!$D$29)+Parameters!$C$31*($A420-Parameters!$D$30)))),_xlfn.IFS($A420&lt;=Parameters!$D$28,Parameters!$C$28*$A420,$A420&lt;=Parameters!$D$29,Parameters!$C$29*$A420,$A420&lt;=Parameters!$D$30,Parameters!$C$30*$A420,$A420&gt;Parameters!$D$30,Parameters!$C$31*$A420))</f>
        <v>53618.9</v>
      </c>
      <c r="E420" s="290">
        <f t="shared" si="208"/>
        <v>129.20216867469881</v>
      </c>
      <c r="F420" s="290" cm="1">
        <f t="array" ref="F420">IF(Parameters!$C$55="No",IF($A420&lt;=Parameters!$D$34,Parameters!$C$34*$A420,IF($A420&lt;=Parameters!$D$35,Parameters!$C$34*Parameters!$D$34+Parameters!$C$35*($A420-Parameters!$D$34),IF($A420&lt;=Parameters!$D$36,Parameters!$C$34*Parameters!$D$34+Parameters!$C$35*(Parameters!$D$35-Parameters!$D$34)+Parameters!$C$36*($A420-Parameters!$D$35),Parameters!$C$34*Parameters!$D$34+Parameters!$C$35*(Parameters!$D$35-Parameters!$D$34)+Parameters!$C$36*(Parameters!$D$36-Parameters!$D$35)+Parameters!$C$37*($A420-Parameters!$D$36)))),_xlfn.IFS($A420&lt;=Parameters!$D$34,Parameters!$C$34*$A420,$A420&lt;=Parameters!$D$35,Parameters!$C$35*$A420,$A420&lt;=Parameters!$D$36,Parameters!$C$36*$A420,$A420&gt;Parameters!$D$36,Parameters!$C$37*$A420))</f>
        <v>56338.1</v>
      </c>
      <c r="G420" s="290">
        <f t="shared" si="209"/>
        <v>135.75445783132531</v>
      </c>
      <c r="H420" s="290" cm="1">
        <f t="array" ref="H420">IF(Parameters!$C$55="No",IF($A420&lt;=Parameters!$D$39,Parameters!$C$39*$A420,IF($A420&lt;=Parameters!$D$40,Parameters!$C$39*Parameters!$D$39+Parameters!$C$40*($A420-Parameters!$D$39),IF($A420&lt;=Parameters!$D$41,Parameters!$C$39*Parameters!$D$39+Parameters!$C$40*(Parameters!$D$40-Parameters!$D$39)+Parameters!$C$41*($A420-Parameters!$D$40),Parameters!$C$39*Parameters!$D$39+Parameters!$C$40*(Parameters!$D$40-Parameters!$D$39)+Parameters!$C$41*(Parameters!$D$41-Parameters!$D$40)+Parameters!$C$42*($A420-Parameters!$D$41)))),_xlfn.IFS($A420&lt;=Parameters!$D$39,Parameters!$C$39*$A420,$A420&lt;=Parameters!$D$40,Parameters!$C$40*$A420,$A420&lt;=Parameters!$D$41,Parameters!$C$41*$A420,$A420&gt;Parameters!$D$41,Parameters!$C$42*$A420))</f>
        <v>59669.4</v>
      </c>
      <c r="I420" s="290">
        <f t="shared" si="210"/>
        <v>143.78168674698796</v>
      </c>
      <c r="J420" s="290" cm="1">
        <f t="array" ref="J420">IF(Parameters!$D$55="No",IF($A420&lt;=Parameters!$F$23,Parameters!$E$23*$A420,IF($A420&lt;=Parameters!$F$24,Parameters!$E$23*Parameters!$F$23+Parameters!$E$24*($A420-Parameters!$F$23),IF($A420&lt;=Parameters!$F$25,Parameters!$E$23*Parameters!$F$23+Parameters!$E$24*(Parameters!$F$24-Parameters!$F$23)+Parameters!$E$25*($A420-Parameters!$F$24),Parameters!$E$23*Parameters!$F$23+Parameters!$E$24*(Parameters!$F$24-Parameters!$F$23)+Parameters!$E$25*(Parameters!$F$25-Parameters!$F$24)+Parameters!$E$26*($A420-Parameters!$F$25)))),_xlfn.IFS($A420&lt;=Parameters!$F$23,Parameters!$E$23*$A420,$A420&lt;=Parameters!$F$24,Parameters!$E$24*$A420,$A420&lt;=Parameters!$F$25,Parameters!$E$25*$A420,$A420&gt;Parameters!$F$25,Parameters!$E$26*$A420))</f>
        <v>56643.350000000006</v>
      </c>
      <c r="K420" s="290">
        <f t="shared" si="186"/>
        <v>136.49</v>
      </c>
      <c r="L420" s="290" cm="1">
        <f t="array" ref="L420">IF(Parameters!$D$55="No",IF($A420&lt;=Parameters!$F$28,Parameters!$E$28*$A420,IF($A420&lt;=Parameters!$F$29,Parameters!$E$28*Parameters!$F$28+Parameters!$E$29*($A420-Parameters!$F$28),IF($A420&lt;=Parameters!$F$30,Parameters!$E$28*Parameters!$F$28+Parameters!$E$29*(Parameters!$F$29-Parameters!$F$28)+Parameters!$E$30*($A420-Parameters!$F$29),Parameters!$E$28*Parameters!$F$28+Parameters!$E$29*(Parameters!$F$29-Parameters!$F$28)+Parameters!$E$30*(Parameters!$F$30-Parameters!$F$29)+Parameters!$E$31*($A420-Parameters!$F$30)))),_xlfn.IFS($A420&lt;=Parameters!$F$28,Parameters!$E$28*$A420,$A420&lt;=Parameters!$F$29,Parameters!$E$29*$A420,$A420&lt;=Parameters!$F$30,Parameters!$E$30*$A420,$A420&gt;Parameters!$F$30,Parameters!$E$31*$A420))</f>
        <v>66134.400000000009</v>
      </c>
      <c r="M420" s="290">
        <f t="shared" si="187"/>
        <v>159.36000000000001</v>
      </c>
      <c r="N420" s="290" cm="1">
        <f t="array" ref="N420">IF(Parameters!$D$55="No",IF($A420&lt;=Parameters!$F$34,Parameters!$E$34*$A420,IF($A420&lt;=Parameters!$F$35,Parameters!$E$34*Parameters!$F$34+Parameters!$E$35*($A420-Parameters!$F$34),IF($A420&lt;=Parameters!$F$36,Parameters!$E$34*Parameters!$F$34+Parameters!$E$35*(Parameters!$F$35-Parameters!$F$34)+Parameters!$E$36*($A420-Parameters!$F$35),Parameters!$E$34*Parameters!$F$34+Parameters!$E$35*(Parameters!$F$35-Parameters!$F$34)+Parameters!$E$36*(Parameters!$F$36-Parameters!$F$35)+Parameters!$E$37*($A420-Parameters!$F$36)))),_xlfn.IFS($A420&lt;=Parameters!$F$34,Parameters!$E$34*$A420,$A420&lt;=Parameters!$F$35,Parameters!$E$35*$A420,$A420&lt;=Parameters!$F$36,Parameters!$E$36*$A420,$A420&gt;Parameters!$F$36,Parameters!$E$37*$A420))</f>
        <v>59569.1</v>
      </c>
      <c r="O420" s="290">
        <f t="shared" si="211"/>
        <v>143.54</v>
      </c>
      <c r="P420" s="290" cm="1">
        <f t="array" ref="P420">IF(Parameters!$D$55="No",IF($A420&lt;=Parameters!$F$39,Parameters!$E$39*$A420,IF($A420&lt;=Parameters!$F$40,Parameters!$E$39*Parameters!$F$39+Parameters!$E$40*($A420-Parameters!$F$39),IF($A420&lt;=Parameters!$F$41,Parameters!$E$39*Parameters!$F$39+Parameters!$E$40*(Parameters!$F$40-Parameters!$F$39)+Parameters!$E$41*($A420-Parameters!$F$40),Parameters!$E$39*Parameters!$F$39+Parameters!$E$40*(Parameters!$F$40-Parameters!$F$39)+Parameters!$E$41*(Parameters!$F$41-Parameters!$F$40)+Parameters!$E$42*($A420-Parameters!$F$41)))),_xlfn.IFS($A420&lt;=Parameters!$F$39,Parameters!$E$39*$A420,$A420&lt;=Parameters!$F$40,Parameters!$E$40*$A420,$A420&lt;=Parameters!$F$41,Parameters!$E$41*$A420,$A420&gt;Parameters!$F$41,Parameters!$E$42*$A420))</f>
        <v>65760.900000000009</v>
      </c>
      <c r="Q420" s="290">
        <f t="shared" si="212"/>
        <v>158.46</v>
      </c>
      <c r="R420" s="290" cm="1">
        <f t="array" ref="R420">IF(Parameters!$E$55="No",IF($A420&lt;=Parameters!$H$23,Parameters!$G$23*$A420,IF($A420&lt;=Parameters!$H$24,Parameters!$G$23*Parameters!$H$23+Parameters!$G$24*($A420-Parameters!$H$23),IF($A420&lt;=Parameters!$H$25,Parameters!$G$23*Parameters!$H$23+Parameters!$G$24*(Parameters!$H$24-Parameters!$H$23)+Parameters!$G$25*($A420-Parameters!$H$24),Parameters!$G$23*Parameters!$H$23+Parameters!$G$24*(Parameters!$H$24-Parameters!$H$23)+Parameters!$G$25*(Parameters!$H$25-Parameters!$H$24)+Parameters!$G$26*($A420-Parameters!$H$25)))),_xlfn.IFS($A420&lt;=Parameters!$H$23,Parameters!$G$23*$A420,$A420&lt;=Parameters!$H$24,Parameters!$G$24*$A420,$A420&lt;=Parameters!$H$25,Parameters!$G$25*$A420,$A420&gt;Parameters!$H$25,Parameters!$G$26*$A420))</f>
        <v>47725</v>
      </c>
      <c r="S420" s="290">
        <f t="shared" si="188"/>
        <v>115</v>
      </c>
      <c r="T420" s="290" cm="1">
        <f t="array" ref="T420">IF(Parameters!$E$55="No",IF($A420&lt;=Parameters!$H$28,Parameters!$G$28*$A420,IF($A420&lt;=Parameters!$H$29,Parameters!$G$28*Parameters!$H$28+Parameters!$G$29*($A420-Parameters!$H$28),IF($A420&lt;=Parameters!$H$30,Parameters!$G$28*Parameters!$H$28+Parameters!$G$29*(Parameters!$H$29-Parameters!$H$28)+Parameters!$G$30*($A420-Parameters!$H$29),Parameters!$G$28*Parameters!$H$28+Parameters!$G$29*(Parameters!$H$29-Parameters!$H$28)+Parameters!$G$30*(Parameters!$H$30-Parameters!$H$29)+Parameters!$G$31*($A420-Parameters!$H$30)))),_xlfn.IFS($A420&lt;=Parameters!$H$28,Parameters!$G$28*$A420,$A420&lt;=Parameters!$H$29,Parameters!$G$29*$A420,$A420&lt;=Parameters!$H$30,Parameters!$G$30*$A420,$A420&gt;Parameters!$H$30,Parameters!$G$31*$A420))</f>
        <v>78850</v>
      </c>
      <c r="U420" s="290">
        <f t="shared" si="189"/>
        <v>190</v>
      </c>
      <c r="V420" s="290" cm="1">
        <f t="array" ref="V420">IF(Parameters!$E$55="No",IF($A420&lt;=Parameters!$H$34,Parameters!$G$34*$A420,IF($A420&lt;=Parameters!$H$35,Parameters!$G$34*Parameters!$H$34+Parameters!$G$35*($A420-Parameters!$H$34),IF($A420&lt;=Parameters!$H$36,Parameters!$G$34*Parameters!$H$34+Parameters!$G$35*(Parameters!$H$35-Parameters!$H$34)+Parameters!$G$36*($A420-Parameters!$H$35),Parameters!$G$34*Parameters!$H$34+Parameters!$G$35*(Parameters!$H$35-Parameters!$H$34)+Parameters!$G$36*(Parameters!$H$36-Parameters!$H$35)+Parameters!$G$37*($A420-Parameters!$H$36)))),_xlfn.IFS($A420&lt;=Parameters!$H$34,Parameters!$G$34*$A420,$A420&lt;=Parameters!$H$35,Parameters!$G$35*$A420,$A420&lt;=Parameters!$H$36,Parameters!$G$36*$A420,$A420&gt;Parameters!$H$36,Parameters!$G$37*$A420))</f>
        <v>47725</v>
      </c>
      <c r="W420" s="290">
        <f t="shared" si="213"/>
        <v>115</v>
      </c>
      <c r="X420" s="290" cm="1">
        <f t="array" ref="X420">IF(Parameters!$E$55="No",IF($A420&lt;=Parameters!$H$39,Parameters!$G$39*$A420,IF($A420&lt;=Parameters!$H$40,Parameters!$G$39*Parameters!$H$39+Parameters!$G$40*($A420-Parameters!$H$39),IF($A420&lt;=Parameters!$H$41,Parameters!$G$39*Parameters!$H$39+Parameters!$G$40*(Parameters!$H$40-Parameters!$H$39)+Parameters!$G$41*($A420-Parameters!$H$40),Parameters!$G$39*Parameters!$H$39+Parameters!$G$40*(Parameters!$H$40-Parameters!$H$39)+Parameters!$G$41*(Parameters!$H$41-Parameters!$H$40)+Parameters!$G$42*($A420-Parameters!$H$41)))),_xlfn.IFS($A420&lt;=Parameters!$H$39,Parameters!$G$39*$A420,$A420&lt;=Parameters!$H$40,Parameters!$G$40*$A420,$A420&lt;=Parameters!$H$41,Parameters!$G$41*$A420,$A420&gt;Parameters!$H$41,Parameters!$G$42*$A420))</f>
        <v>83000</v>
      </c>
      <c r="Y420" s="290">
        <f t="shared" si="214"/>
        <v>200</v>
      </c>
      <c r="Z420" s="290" cm="1">
        <f t="array" ref="Z420">IF(Parameters!$F$55="No",IF($A420&lt;=Parameters!$J$23,Parameters!$I$23*$A420,IF($A420&lt;=Parameters!$J$24,Parameters!$I$23*Parameters!$J$23+Parameters!$I$24*($A420-Parameters!$J$23),IF($A420&lt;=Parameters!$J$25,Parameters!$I$23*Parameters!$J$23+Parameters!$I$24*(Parameters!$J$24-Parameters!$J$23)+Parameters!$I$25*($A420-Parameters!$J$24),Parameters!$I$23*Parameters!$J$23+Parameters!$I$24*(Parameters!$J$24-Parameters!$J$23)+Parameters!$I$25*(Parameters!$J$25-Parameters!$J$24)+Parameters!$I$26*($A420-Parameters!$J$25)))),_xlfn.IFS($A420&lt;=Parameters!$J$23,Parameters!$I$23*$A420,$A420&lt;=Parameters!$J$24,Parameters!$I$24*$A420,$A420&lt;=Parameters!$J$25,Parameters!$I$25*$A420,$A420&gt;Parameters!$J$25,Parameters!$I$26*$A420))</f>
        <v>37600</v>
      </c>
      <c r="AA420" s="290">
        <f t="shared" si="190"/>
        <v>90.602409638554221</v>
      </c>
      <c r="AB420" s="290" cm="1">
        <f t="array" ref="AB420">IF(Parameters!$F$55="No",IF($A420&lt;=Parameters!$J$28,Parameters!$I$28*$A420,IF($A420&lt;=Parameters!$J$29,Parameters!$I$28*Parameters!$J$28+Parameters!$I$29*($A420-Parameters!$J$28),IF($A420&lt;=Parameters!$J$30,Parameters!$I$28*Parameters!$J$28+Parameters!$I$29*(Parameters!$J$29-Parameters!$J$28)+Parameters!$I$30*($A420-Parameters!$J$29),Parameters!$I$28*Parameters!$J$28+Parameters!$I$29*(Parameters!$J$29-Parameters!$J$28)+Parameters!$I$30*(Parameters!$J$30-Parameters!$J$29)+Parameters!$I$31*($A420-Parameters!$J$30)))),_xlfn.IFS($A420&lt;=Parameters!$J$28,Parameters!$I$28*$A420,$A420&lt;=Parameters!$J$29,Parameters!$I$29*$A420,$A420&lt;=Parameters!$J$30,Parameters!$I$30*$A420,$A420&gt;Parameters!$J$30,Parameters!$I$31*$A420))</f>
        <v>69800</v>
      </c>
      <c r="AC420" s="290">
        <f t="shared" si="191"/>
        <v>168.19277108433735</v>
      </c>
      <c r="AD420" s="290" cm="1">
        <f t="array" ref="AD420">IF(Parameters!$F$55="No",IF($A420&lt;=Parameters!$J$34,Parameters!$I$34*$A420,IF($A420&lt;=Parameters!$J$35,Parameters!$I$34*Parameters!$J$34+Parameters!$I$35*($A420-Parameters!$J$34),IF($A420&lt;=Parameters!$J$36,Parameters!$I$34*Parameters!$J$34+Parameters!$I$35*(Parameters!$J$35-Parameters!$J$34)+Parameters!$I$36*($A420-Parameters!$J$35),Parameters!$I$34*Parameters!$J$34+Parameters!$I$35*(Parameters!$J$35-Parameters!$J$34)+Parameters!$I$36*(Parameters!$J$36-Parameters!$J$35)+Parameters!$I$37*($A420-Parameters!$J$36)))),_xlfn.IFS($A420&lt;=Parameters!$J$34,Parameters!$I$34*$A420,$A420&lt;=Parameters!$J$35,Parameters!$I$35*$A420,$A420&lt;=Parameters!$J$36,Parameters!$I$36*$A420,$A420&gt;Parameters!$J$36,Parameters!$I$37*$A420))</f>
        <v>45500</v>
      </c>
      <c r="AE420" s="290">
        <f t="shared" si="215"/>
        <v>109.63855421686748</v>
      </c>
      <c r="AF420" s="290" cm="1">
        <f t="array" ref="AF420">IF(Parameters!$F$55="No",IF($A420&lt;=Parameters!$J$39,Parameters!$I$39*$A420,IF($A420&lt;=Parameters!$J$40,Parameters!$I$39*Parameters!$J$39+Parameters!$I$40*($A420-Parameters!$J$39),IF($A420&lt;=Parameters!$J$41,Parameters!$I$39*Parameters!$J$39+Parameters!$I$40*(Parameters!$J$40-Parameters!$J$39)+Parameters!$I$41*($A420-Parameters!$J$40),Parameters!$I$39*Parameters!$J$39+Parameters!$I$40*(Parameters!$J$40-Parameters!$J$39)+Parameters!$I$41*(Parameters!$J$41-Parameters!$J$40)+Parameters!$I$42*($A420-Parameters!$J$41)))),_xlfn.IFS($A420&lt;=Parameters!$J$39,Parameters!$I$39*$A420,$A420&lt;=Parameters!$J$40,Parameters!$I$40*$A420,$A420&lt;=Parameters!$J$41,Parameters!$I$41*$A420,$A420&gt;Parameters!$J$41,Parameters!$I$42*$A420))</f>
        <v>79150</v>
      </c>
      <c r="AG420" s="290">
        <f t="shared" si="216"/>
        <v>190.72289156626505</v>
      </c>
      <c r="AI420" s="428">
        <f t="shared" si="192"/>
        <v>136.48999999999796</v>
      </c>
      <c r="AJ420" s="428">
        <f t="shared" si="193"/>
        <v>159.36000000000058</v>
      </c>
      <c r="AK420" s="428">
        <f t="shared" si="194"/>
        <v>143.54000000000087</v>
      </c>
      <c r="AL420" s="428">
        <f t="shared" si="195"/>
        <v>158.45999999999913</v>
      </c>
      <c r="AM420" s="428">
        <f t="shared" si="196"/>
        <v>136.49000000000524</v>
      </c>
      <c r="AN420" s="428">
        <f t="shared" si="197"/>
        <v>159.36000000000058</v>
      </c>
      <c r="AO420" s="428">
        <f t="shared" si="198"/>
        <v>143.54000000000087</v>
      </c>
      <c r="AP420" s="428">
        <f t="shared" si="199"/>
        <v>158.4600000000064</v>
      </c>
      <c r="AQ420" s="428">
        <f t="shared" si="200"/>
        <v>115</v>
      </c>
      <c r="AR420" s="428">
        <f t="shared" si="201"/>
        <v>190</v>
      </c>
      <c r="AS420" s="428">
        <f t="shared" si="202"/>
        <v>115</v>
      </c>
      <c r="AT420" s="428">
        <f t="shared" si="203"/>
        <v>200</v>
      </c>
      <c r="AU420" s="428">
        <f t="shared" si="204"/>
        <v>200</v>
      </c>
      <c r="AV420" s="428">
        <f t="shared" si="205"/>
        <v>300</v>
      </c>
      <c r="AW420" s="428">
        <f t="shared" si="206"/>
        <v>200</v>
      </c>
      <c r="AX420" s="428">
        <f t="shared" si="207"/>
        <v>300</v>
      </c>
    </row>
    <row r="421" spans="1:50">
      <c r="A421" s="413">
        <v>416</v>
      </c>
      <c r="B421" s="290" cm="1">
        <f t="array" ref="B421">IF(Parameters!$C$55="No",IF($A421&lt;=Parameters!$D$23,Parameters!$C$23*$A421,IF($A421&lt;=Parameters!$D$24,Parameters!$C$23*Parameters!$D$23+Parameters!$C$24*($A421-Parameters!$D$23),IF($A421&lt;=Parameters!$D$25,Parameters!$C$23*Parameters!$D$23+Parameters!$C$24*(Parameters!$D$24-Parameters!$D$23)+Parameters!$C$25*($A421-Parameters!$D$24),Parameters!$C$23*Parameters!$D$23+Parameters!$C$24*(Parameters!$D$24-Parameters!$D$23)+Parameters!$C$25*(Parameters!$D$25-Parameters!$D$24)+Parameters!$C$26*($A421-Parameters!$D$25)))),_xlfn.IFS($A421&lt;=Parameters!$D$23,Parameters!$C$23*$A421,$A421&lt;=Parameters!$D$24,Parameters!$C$24*$A421,$A421&lt;=Parameters!$D$25,Parameters!$C$25*$A421,$A421&gt;Parameters!$D$25,Parameters!$C$26*$A421))</f>
        <v>43183.839999999997</v>
      </c>
      <c r="C421" s="290">
        <f t="shared" si="208"/>
        <v>103.80730769230769</v>
      </c>
      <c r="D421" s="290" cm="1">
        <f t="array" ref="D421">IF(Parameters!$C$55="No",IF($A421&lt;=Parameters!$D$28,Parameters!$C$28*$A421,IF($A421&lt;=Parameters!$D$29,Parameters!$C$28*Parameters!$D$28+Parameters!$C$29*($A421-Parameters!$D$28),IF($A421&lt;=Parameters!$D$30,Parameters!$C$28*Parameters!$D$28+Parameters!$C$29*(Parameters!$D$29-Parameters!$D$28)+Parameters!$C$30*($A421-Parameters!$D$29),Parameters!$C$28*Parameters!$D$28+Parameters!$C$29*(Parameters!$D$29-Parameters!$D$28)+Parameters!$C$30*(Parameters!$D$30-Parameters!$D$29)+Parameters!$C$31*($A421-Parameters!$D$30)))),_xlfn.IFS($A421&lt;=Parameters!$D$28,Parameters!$C$28*$A421,$A421&lt;=Parameters!$D$29,Parameters!$C$29*$A421,$A421&lt;=Parameters!$D$30,Parameters!$C$30*$A421,$A421&gt;Parameters!$D$30,Parameters!$C$31*$A421))</f>
        <v>53778.26</v>
      </c>
      <c r="E421" s="290">
        <f t="shared" si="208"/>
        <v>129.27466346153847</v>
      </c>
      <c r="F421" s="290" cm="1">
        <f t="array" ref="F421">IF(Parameters!$C$55="No",IF($A421&lt;=Parameters!$D$34,Parameters!$C$34*$A421,IF($A421&lt;=Parameters!$D$35,Parameters!$C$34*Parameters!$D$34+Parameters!$C$35*($A421-Parameters!$D$34),IF($A421&lt;=Parameters!$D$36,Parameters!$C$34*Parameters!$D$34+Parameters!$C$35*(Parameters!$D$35-Parameters!$D$34)+Parameters!$C$36*($A421-Parameters!$D$35),Parameters!$C$34*Parameters!$D$34+Parameters!$C$35*(Parameters!$D$35-Parameters!$D$34)+Parameters!$C$36*(Parameters!$D$36-Parameters!$D$35)+Parameters!$C$37*($A421-Parameters!$D$36)))),_xlfn.IFS($A421&lt;=Parameters!$D$34,Parameters!$C$34*$A421,$A421&lt;=Parameters!$D$35,Parameters!$C$35*$A421,$A421&lt;=Parameters!$D$36,Parameters!$C$36*$A421,$A421&gt;Parameters!$D$36,Parameters!$C$37*$A421))</f>
        <v>56481.64</v>
      </c>
      <c r="G421" s="290">
        <f t="shared" si="209"/>
        <v>135.77317307692309</v>
      </c>
      <c r="H421" s="290" cm="1">
        <f t="array" ref="H421">IF(Parameters!$C$55="No",IF($A421&lt;=Parameters!$D$39,Parameters!$C$39*$A421,IF($A421&lt;=Parameters!$D$40,Parameters!$C$39*Parameters!$D$39+Parameters!$C$40*($A421-Parameters!$D$39),IF($A421&lt;=Parameters!$D$41,Parameters!$C$39*Parameters!$D$39+Parameters!$C$40*(Parameters!$D$40-Parameters!$D$39)+Parameters!$C$41*($A421-Parameters!$D$40),Parameters!$C$39*Parameters!$D$39+Parameters!$C$40*(Parameters!$D$40-Parameters!$D$39)+Parameters!$C$41*(Parameters!$D$41-Parameters!$D$40)+Parameters!$C$42*($A421-Parameters!$D$41)))),_xlfn.IFS($A421&lt;=Parameters!$D$39,Parameters!$C$39*$A421,$A421&lt;=Parameters!$D$40,Parameters!$C$40*$A421,$A421&lt;=Parameters!$D$41,Parameters!$C$41*$A421,$A421&gt;Parameters!$D$41,Parameters!$C$42*$A421))</f>
        <v>59827.86</v>
      </c>
      <c r="I421" s="290">
        <f t="shared" si="210"/>
        <v>143.81697115384617</v>
      </c>
      <c r="J421" s="290" cm="1">
        <f t="array" ref="J421">IF(Parameters!$D$55="No",IF($A421&lt;=Parameters!$F$23,Parameters!$E$23*$A421,IF($A421&lt;=Parameters!$F$24,Parameters!$E$23*Parameters!$F$23+Parameters!$E$24*($A421-Parameters!$F$23),IF($A421&lt;=Parameters!$F$25,Parameters!$E$23*Parameters!$F$23+Parameters!$E$24*(Parameters!$F$24-Parameters!$F$23)+Parameters!$E$25*($A421-Parameters!$F$24),Parameters!$E$23*Parameters!$F$23+Parameters!$E$24*(Parameters!$F$24-Parameters!$F$23)+Parameters!$E$25*(Parameters!$F$25-Parameters!$F$24)+Parameters!$E$26*($A421-Parameters!$F$25)))),_xlfn.IFS($A421&lt;=Parameters!$F$23,Parameters!$E$23*$A421,$A421&lt;=Parameters!$F$24,Parameters!$E$24*$A421,$A421&lt;=Parameters!$F$25,Parameters!$E$25*$A421,$A421&gt;Parameters!$F$25,Parameters!$E$26*$A421))</f>
        <v>56779.840000000004</v>
      </c>
      <c r="K421" s="290">
        <f t="shared" si="186"/>
        <v>136.49</v>
      </c>
      <c r="L421" s="290" cm="1">
        <f t="array" ref="L421">IF(Parameters!$D$55="No",IF($A421&lt;=Parameters!$F$28,Parameters!$E$28*$A421,IF($A421&lt;=Parameters!$F$29,Parameters!$E$28*Parameters!$F$28+Parameters!$E$29*($A421-Parameters!$F$28),IF($A421&lt;=Parameters!$F$30,Parameters!$E$28*Parameters!$F$28+Parameters!$E$29*(Parameters!$F$29-Parameters!$F$28)+Parameters!$E$30*($A421-Parameters!$F$29),Parameters!$E$28*Parameters!$F$28+Parameters!$E$29*(Parameters!$F$29-Parameters!$F$28)+Parameters!$E$30*(Parameters!$F$30-Parameters!$F$29)+Parameters!$E$31*($A421-Parameters!$F$30)))),_xlfn.IFS($A421&lt;=Parameters!$F$28,Parameters!$E$28*$A421,$A421&lt;=Parameters!$F$29,Parameters!$E$29*$A421,$A421&lt;=Parameters!$F$30,Parameters!$E$30*$A421,$A421&gt;Parameters!$F$30,Parameters!$E$31*$A421))</f>
        <v>66293.760000000009</v>
      </c>
      <c r="M421" s="290">
        <f t="shared" si="187"/>
        <v>159.36000000000001</v>
      </c>
      <c r="N421" s="290" cm="1">
        <f t="array" ref="N421">IF(Parameters!$D$55="No",IF($A421&lt;=Parameters!$F$34,Parameters!$E$34*$A421,IF($A421&lt;=Parameters!$F$35,Parameters!$E$34*Parameters!$F$34+Parameters!$E$35*($A421-Parameters!$F$34),IF($A421&lt;=Parameters!$F$36,Parameters!$E$34*Parameters!$F$34+Parameters!$E$35*(Parameters!$F$35-Parameters!$F$34)+Parameters!$E$36*($A421-Parameters!$F$35),Parameters!$E$34*Parameters!$F$34+Parameters!$E$35*(Parameters!$F$35-Parameters!$F$34)+Parameters!$E$36*(Parameters!$F$36-Parameters!$F$35)+Parameters!$E$37*($A421-Parameters!$F$36)))),_xlfn.IFS($A421&lt;=Parameters!$F$34,Parameters!$E$34*$A421,$A421&lt;=Parameters!$F$35,Parameters!$E$35*$A421,$A421&lt;=Parameters!$F$36,Parameters!$E$36*$A421,$A421&gt;Parameters!$F$36,Parameters!$E$37*$A421))</f>
        <v>59712.639999999999</v>
      </c>
      <c r="O421" s="290">
        <f t="shared" si="211"/>
        <v>143.54</v>
      </c>
      <c r="P421" s="290" cm="1">
        <f t="array" ref="P421">IF(Parameters!$D$55="No",IF($A421&lt;=Parameters!$F$39,Parameters!$E$39*$A421,IF($A421&lt;=Parameters!$F$40,Parameters!$E$39*Parameters!$F$39+Parameters!$E$40*($A421-Parameters!$F$39),IF($A421&lt;=Parameters!$F$41,Parameters!$E$39*Parameters!$F$39+Parameters!$E$40*(Parameters!$F$40-Parameters!$F$39)+Parameters!$E$41*($A421-Parameters!$F$40),Parameters!$E$39*Parameters!$F$39+Parameters!$E$40*(Parameters!$F$40-Parameters!$F$39)+Parameters!$E$41*(Parameters!$F$41-Parameters!$F$40)+Parameters!$E$42*($A421-Parameters!$F$41)))),_xlfn.IFS($A421&lt;=Parameters!$F$39,Parameters!$E$39*$A421,$A421&lt;=Parameters!$F$40,Parameters!$E$40*$A421,$A421&lt;=Parameters!$F$41,Parameters!$E$41*$A421,$A421&gt;Parameters!$F$41,Parameters!$E$42*$A421))</f>
        <v>65919.360000000001</v>
      </c>
      <c r="Q421" s="290">
        <f t="shared" si="212"/>
        <v>158.46</v>
      </c>
      <c r="R421" s="290" cm="1">
        <f t="array" ref="R421">IF(Parameters!$E$55="No",IF($A421&lt;=Parameters!$H$23,Parameters!$G$23*$A421,IF($A421&lt;=Parameters!$H$24,Parameters!$G$23*Parameters!$H$23+Parameters!$G$24*($A421-Parameters!$H$23),IF($A421&lt;=Parameters!$H$25,Parameters!$G$23*Parameters!$H$23+Parameters!$G$24*(Parameters!$H$24-Parameters!$H$23)+Parameters!$G$25*($A421-Parameters!$H$24),Parameters!$G$23*Parameters!$H$23+Parameters!$G$24*(Parameters!$H$24-Parameters!$H$23)+Parameters!$G$25*(Parameters!$H$25-Parameters!$H$24)+Parameters!$G$26*($A421-Parameters!$H$25)))),_xlfn.IFS($A421&lt;=Parameters!$H$23,Parameters!$G$23*$A421,$A421&lt;=Parameters!$H$24,Parameters!$G$24*$A421,$A421&lt;=Parameters!$H$25,Parameters!$G$25*$A421,$A421&gt;Parameters!$H$25,Parameters!$G$26*$A421))</f>
        <v>47840</v>
      </c>
      <c r="S421" s="290">
        <f t="shared" si="188"/>
        <v>115</v>
      </c>
      <c r="T421" s="290" cm="1">
        <f t="array" ref="T421">IF(Parameters!$E$55="No",IF($A421&lt;=Parameters!$H$28,Parameters!$G$28*$A421,IF($A421&lt;=Parameters!$H$29,Parameters!$G$28*Parameters!$H$28+Parameters!$G$29*($A421-Parameters!$H$28),IF($A421&lt;=Parameters!$H$30,Parameters!$G$28*Parameters!$H$28+Parameters!$G$29*(Parameters!$H$29-Parameters!$H$28)+Parameters!$G$30*($A421-Parameters!$H$29),Parameters!$G$28*Parameters!$H$28+Parameters!$G$29*(Parameters!$H$29-Parameters!$H$28)+Parameters!$G$30*(Parameters!$H$30-Parameters!$H$29)+Parameters!$G$31*($A421-Parameters!$H$30)))),_xlfn.IFS($A421&lt;=Parameters!$H$28,Parameters!$G$28*$A421,$A421&lt;=Parameters!$H$29,Parameters!$G$29*$A421,$A421&lt;=Parameters!$H$30,Parameters!$G$30*$A421,$A421&gt;Parameters!$H$30,Parameters!$G$31*$A421))</f>
        <v>79040</v>
      </c>
      <c r="U421" s="290">
        <f t="shared" si="189"/>
        <v>190</v>
      </c>
      <c r="V421" s="290" cm="1">
        <f t="array" ref="V421">IF(Parameters!$E$55="No",IF($A421&lt;=Parameters!$H$34,Parameters!$G$34*$A421,IF($A421&lt;=Parameters!$H$35,Parameters!$G$34*Parameters!$H$34+Parameters!$G$35*($A421-Parameters!$H$34),IF($A421&lt;=Parameters!$H$36,Parameters!$G$34*Parameters!$H$34+Parameters!$G$35*(Parameters!$H$35-Parameters!$H$34)+Parameters!$G$36*($A421-Parameters!$H$35),Parameters!$G$34*Parameters!$H$34+Parameters!$G$35*(Parameters!$H$35-Parameters!$H$34)+Parameters!$G$36*(Parameters!$H$36-Parameters!$H$35)+Parameters!$G$37*($A421-Parameters!$H$36)))),_xlfn.IFS($A421&lt;=Parameters!$H$34,Parameters!$G$34*$A421,$A421&lt;=Parameters!$H$35,Parameters!$G$35*$A421,$A421&lt;=Parameters!$H$36,Parameters!$G$36*$A421,$A421&gt;Parameters!$H$36,Parameters!$G$37*$A421))</f>
        <v>47840</v>
      </c>
      <c r="W421" s="290">
        <f t="shared" si="213"/>
        <v>115</v>
      </c>
      <c r="X421" s="290" cm="1">
        <f t="array" ref="X421">IF(Parameters!$E$55="No",IF($A421&lt;=Parameters!$H$39,Parameters!$G$39*$A421,IF($A421&lt;=Parameters!$H$40,Parameters!$G$39*Parameters!$H$39+Parameters!$G$40*($A421-Parameters!$H$39),IF($A421&lt;=Parameters!$H$41,Parameters!$G$39*Parameters!$H$39+Parameters!$G$40*(Parameters!$H$40-Parameters!$H$39)+Parameters!$G$41*($A421-Parameters!$H$40),Parameters!$G$39*Parameters!$H$39+Parameters!$G$40*(Parameters!$H$40-Parameters!$H$39)+Parameters!$G$41*(Parameters!$H$41-Parameters!$H$40)+Parameters!$G$42*($A421-Parameters!$H$41)))),_xlfn.IFS($A421&lt;=Parameters!$H$39,Parameters!$G$39*$A421,$A421&lt;=Parameters!$H$40,Parameters!$G$40*$A421,$A421&lt;=Parameters!$H$41,Parameters!$G$41*$A421,$A421&gt;Parameters!$H$41,Parameters!$G$42*$A421))</f>
        <v>83200</v>
      </c>
      <c r="Y421" s="290">
        <f t="shared" si="214"/>
        <v>200</v>
      </c>
      <c r="Z421" s="290" cm="1">
        <f t="array" ref="Z421">IF(Parameters!$F$55="No",IF($A421&lt;=Parameters!$J$23,Parameters!$I$23*$A421,IF($A421&lt;=Parameters!$J$24,Parameters!$I$23*Parameters!$J$23+Parameters!$I$24*($A421-Parameters!$J$23),IF($A421&lt;=Parameters!$J$25,Parameters!$I$23*Parameters!$J$23+Parameters!$I$24*(Parameters!$J$24-Parameters!$J$23)+Parameters!$I$25*($A421-Parameters!$J$24),Parameters!$I$23*Parameters!$J$23+Parameters!$I$24*(Parameters!$J$24-Parameters!$J$23)+Parameters!$I$25*(Parameters!$J$25-Parameters!$J$24)+Parameters!$I$26*($A421-Parameters!$J$25)))),_xlfn.IFS($A421&lt;=Parameters!$J$23,Parameters!$I$23*$A421,$A421&lt;=Parameters!$J$24,Parameters!$I$24*$A421,$A421&lt;=Parameters!$J$25,Parameters!$I$25*$A421,$A421&gt;Parameters!$J$25,Parameters!$I$26*$A421))</f>
        <v>37800</v>
      </c>
      <c r="AA421" s="290">
        <f t="shared" si="190"/>
        <v>90.865384615384613</v>
      </c>
      <c r="AB421" s="290" cm="1">
        <f t="array" ref="AB421">IF(Parameters!$F$55="No",IF($A421&lt;=Parameters!$J$28,Parameters!$I$28*$A421,IF($A421&lt;=Parameters!$J$29,Parameters!$I$28*Parameters!$J$28+Parameters!$I$29*($A421-Parameters!$J$28),IF($A421&lt;=Parameters!$J$30,Parameters!$I$28*Parameters!$J$28+Parameters!$I$29*(Parameters!$J$29-Parameters!$J$28)+Parameters!$I$30*($A421-Parameters!$J$29),Parameters!$I$28*Parameters!$J$28+Parameters!$I$29*(Parameters!$J$29-Parameters!$J$28)+Parameters!$I$30*(Parameters!$J$30-Parameters!$J$29)+Parameters!$I$31*($A421-Parameters!$J$30)))),_xlfn.IFS($A421&lt;=Parameters!$J$28,Parameters!$I$28*$A421,$A421&lt;=Parameters!$J$29,Parameters!$I$29*$A421,$A421&lt;=Parameters!$J$30,Parameters!$I$30*$A421,$A421&gt;Parameters!$J$30,Parameters!$I$31*$A421))</f>
        <v>70100</v>
      </c>
      <c r="AC421" s="290">
        <f t="shared" si="191"/>
        <v>168.50961538461539</v>
      </c>
      <c r="AD421" s="290" cm="1">
        <f t="array" ref="AD421">IF(Parameters!$F$55="No",IF($A421&lt;=Parameters!$J$34,Parameters!$I$34*$A421,IF($A421&lt;=Parameters!$J$35,Parameters!$I$34*Parameters!$J$34+Parameters!$I$35*($A421-Parameters!$J$34),IF($A421&lt;=Parameters!$J$36,Parameters!$I$34*Parameters!$J$34+Parameters!$I$35*(Parameters!$J$35-Parameters!$J$34)+Parameters!$I$36*($A421-Parameters!$J$35),Parameters!$I$34*Parameters!$J$34+Parameters!$I$35*(Parameters!$J$35-Parameters!$J$34)+Parameters!$I$36*(Parameters!$J$36-Parameters!$J$35)+Parameters!$I$37*($A421-Parameters!$J$36)))),_xlfn.IFS($A421&lt;=Parameters!$J$34,Parameters!$I$34*$A421,$A421&lt;=Parameters!$J$35,Parameters!$I$35*$A421,$A421&lt;=Parameters!$J$36,Parameters!$I$36*$A421,$A421&gt;Parameters!$J$36,Parameters!$I$37*$A421))</f>
        <v>45700</v>
      </c>
      <c r="AE421" s="290">
        <f t="shared" si="215"/>
        <v>109.85576923076923</v>
      </c>
      <c r="AF421" s="290" cm="1">
        <f t="array" ref="AF421">IF(Parameters!$F$55="No",IF($A421&lt;=Parameters!$J$39,Parameters!$I$39*$A421,IF($A421&lt;=Parameters!$J$40,Parameters!$I$39*Parameters!$J$39+Parameters!$I$40*($A421-Parameters!$J$39),IF($A421&lt;=Parameters!$J$41,Parameters!$I$39*Parameters!$J$39+Parameters!$I$40*(Parameters!$J$40-Parameters!$J$39)+Parameters!$I$41*($A421-Parameters!$J$40),Parameters!$I$39*Parameters!$J$39+Parameters!$I$40*(Parameters!$J$40-Parameters!$J$39)+Parameters!$I$41*(Parameters!$J$41-Parameters!$J$40)+Parameters!$I$42*($A421-Parameters!$J$41)))),_xlfn.IFS($A421&lt;=Parameters!$J$39,Parameters!$I$39*$A421,$A421&lt;=Parameters!$J$40,Parameters!$I$40*$A421,$A421&lt;=Parameters!$J$41,Parameters!$I$41*$A421,$A421&gt;Parameters!$J$41,Parameters!$I$42*$A421))</f>
        <v>79450</v>
      </c>
      <c r="AG421" s="290">
        <f t="shared" si="216"/>
        <v>190.98557692307693</v>
      </c>
      <c r="AI421" s="428">
        <f t="shared" si="192"/>
        <v>136.48999999999796</v>
      </c>
      <c r="AJ421" s="428">
        <f t="shared" si="193"/>
        <v>159.36000000000058</v>
      </c>
      <c r="AK421" s="428">
        <f t="shared" si="194"/>
        <v>143.54000000000087</v>
      </c>
      <c r="AL421" s="428">
        <f t="shared" si="195"/>
        <v>158.45999999999913</v>
      </c>
      <c r="AM421" s="428">
        <f t="shared" si="196"/>
        <v>136.48999999999796</v>
      </c>
      <c r="AN421" s="428">
        <f t="shared" si="197"/>
        <v>159.36000000000058</v>
      </c>
      <c r="AO421" s="428">
        <f t="shared" si="198"/>
        <v>143.54000000000087</v>
      </c>
      <c r="AP421" s="428">
        <f t="shared" si="199"/>
        <v>158.45999999999185</v>
      </c>
      <c r="AQ421" s="428">
        <f t="shared" si="200"/>
        <v>115</v>
      </c>
      <c r="AR421" s="428">
        <f t="shared" si="201"/>
        <v>190</v>
      </c>
      <c r="AS421" s="428">
        <f t="shared" si="202"/>
        <v>115</v>
      </c>
      <c r="AT421" s="428">
        <f t="shared" si="203"/>
        <v>200</v>
      </c>
      <c r="AU421" s="428">
        <f t="shared" si="204"/>
        <v>200</v>
      </c>
      <c r="AV421" s="428">
        <f t="shared" si="205"/>
        <v>300</v>
      </c>
      <c r="AW421" s="428">
        <f t="shared" si="206"/>
        <v>200</v>
      </c>
      <c r="AX421" s="428">
        <f t="shared" si="207"/>
        <v>300</v>
      </c>
    </row>
    <row r="422" spans="1:50">
      <c r="A422" s="413">
        <v>417</v>
      </c>
      <c r="B422" s="290" cm="1">
        <f t="array" ref="B422">IF(Parameters!$C$55="No",IF($A422&lt;=Parameters!$D$23,Parameters!$C$23*$A422,IF($A422&lt;=Parameters!$D$24,Parameters!$C$23*Parameters!$D$23+Parameters!$C$24*($A422-Parameters!$D$23),IF($A422&lt;=Parameters!$D$25,Parameters!$C$23*Parameters!$D$23+Parameters!$C$24*(Parameters!$D$24-Parameters!$D$23)+Parameters!$C$25*($A422-Parameters!$D$24),Parameters!$C$23*Parameters!$D$23+Parameters!$C$24*(Parameters!$D$24-Parameters!$D$23)+Parameters!$C$25*(Parameters!$D$25-Parameters!$D$24)+Parameters!$C$26*($A422-Parameters!$D$25)))),_xlfn.IFS($A422&lt;=Parameters!$D$23,Parameters!$C$23*$A422,$A422&lt;=Parameters!$D$24,Parameters!$C$24*$A422,$A422&lt;=Parameters!$D$25,Parameters!$C$25*$A422,$A422&gt;Parameters!$D$25,Parameters!$C$26*$A422))</f>
        <v>43320.33</v>
      </c>
      <c r="C422" s="290">
        <f t="shared" si="208"/>
        <v>103.88568345323742</v>
      </c>
      <c r="D422" s="290" cm="1">
        <f t="array" ref="D422">IF(Parameters!$C$55="No",IF($A422&lt;=Parameters!$D$28,Parameters!$C$28*$A422,IF($A422&lt;=Parameters!$D$29,Parameters!$C$28*Parameters!$D$28+Parameters!$C$29*($A422-Parameters!$D$28),IF($A422&lt;=Parameters!$D$30,Parameters!$C$28*Parameters!$D$28+Parameters!$C$29*(Parameters!$D$29-Parameters!$D$28)+Parameters!$C$30*($A422-Parameters!$D$29),Parameters!$C$28*Parameters!$D$28+Parameters!$C$29*(Parameters!$D$29-Parameters!$D$28)+Parameters!$C$30*(Parameters!$D$30-Parameters!$D$29)+Parameters!$C$31*($A422-Parameters!$D$30)))),_xlfn.IFS($A422&lt;=Parameters!$D$28,Parameters!$C$28*$A422,$A422&lt;=Parameters!$D$29,Parameters!$C$29*$A422,$A422&lt;=Parameters!$D$30,Parameters!$C$30*$A422,$A422&gt;Parameters!$D$30,Parameters!$C$31*$A422))</f>
        <v>53937.62</v>
      </c>
      <c r="E422" s="290">
        <f t="shared" si="208"/>
        <v>129.34681055155875</v>
      </c>
      <c r="F422" s="290" cm="1">
        <f t="array" ref="F422">IF(Parameters!$C$55="No",IF($A422&lt;=Parameters!$D$34,Parameters!$C$34*$A422,IF($A422&lt;=Parameters!$D$35,Parameters!$C$34*Parameters!$D$34+Parameters!$C$35*($A422-Parameters!$D$34),IF($A422&lt;=Parameters!$D$36,Parameters!$C$34*Parameters!$D$34+Parameters!$C$35*(Parameters!$D$35-Parameters!$D$34)+Parameters!$C$36*($A422-Parameters!$D$35),Parameters!$C$34*Parameters!$D$34+Parameters!$C$35*(Parameters!$D$35-Parameters!$D$34)+Parameters!$C$36*(Parameters!$D$36-Parameters!$D$35)+Parameters!$C$37*($A422-Parameters!$D$36)))),_xlfn.IFS($A422&lt;=Parameters!$D$34,Parameters!$C$34*$A422,$A422&lt;=Parameters!$D$35,Parameters!$C$35*$A422,$A422&lt;=Parameters!$D$36,Parameters!$C$36*$A422,$A422&gt;Parameters!$D$36,Parameters!$C$37*$A422))</f>
        <v>56625.18</v>
      </c>
      <c r="G422" s="290">
        <f t="shared" si="209"/>
        <v>135.79179856115107</v>
      </c>
      <c r="H422" s="290" cm="1">
        <f t="array" ref="H422">IF(Parameters!$C$55="No",IF($A422&lt;=Parameters!$D$39,Parameters!$C$39*$A422,IF($A422&lt;=Parameters!$D$40,Parameters!$C$39*Parameters!$D$39+Parameters!$C$40*($A422-Parameters!$D$39),IF($A422&lt;=Parameters!$D$41,Parameters!$C$39*Parameters!$D$39+Parameters!$C$40*(Parameters!$D$40-Parameters!$D$39)+Parameters!$C$41*($A422-Parameters!$D$40),Parameters!$C$39*Parameters!$D$39+Parameters!$C$40*(Parameters!$D$40-Parameters!$D$39)+Parameters!$C$41*(Parameters!$D$41-Parameters!$D$40)+Parameters!$C$42*($A422-Parameters!$D$41)))),_xlfn.IFS($A422&lt;=Parameters!$D$39,Parameters!$C$39*$A422,$A422&lt;=Parameters!$D$40,Parameters!$C$40*$A422,$A422&lt;=Parameters!$D$41,Parameters!$C$41*$A422,$A422&gt;Parameters!$D$41,Parameters!$C$42*$A422))</f>
        <v>59986.32</v>
      </c>
      <c r="I422" s="290">
        <f t="shared" si="210"/>
        <v>143.85208633093526</v>
      </c>
      <c r="J422" s="290" cm="1">
        <f t="array" ref="J422">IF(Parameters!$D$55="No",IF($A422&lt;=Parameters!$F$23,Parameters!$E$23*$A422,IF($A422&lt;=Parameters!$F$24,Parameters!$E$23*Parameters!$F$23+Parameters!$E$24*($A422-Parameters!$F$23),IF($A422&lt;=Parameters!$F$25,Parameters!$E$23*Parameters!$F$23+Parameters!$E$24*(Parameters!$F$24-Parameters!$F$23)+Parameters!$E$25*($A422-Parameters!$F$24),Parameters!$E$23*Parameters!$F$23+Parameters!$E$24*(Parameters!$F$24-Parameters!$F$23)+Parameters!$E$25*(Parameters!$F$25-Parameters!$F$24)+Parameters!$E$26*($A422-Parameters!$F$25)))),_xlfn.IFS($A422&lt;=Parameters!$F$23,Parameters!$E$23*$A422,$A422&lt;=Parameters!$F$24,Parameters!$E$24*$A422,$A422&lt;=Parameters!$F$25,Parameters!$E$25*$A422,$A422&gt;Parameters!$F$25,Parameters!$E$26*$A422))</f>
        <v>56916.33</v>
      </c>
      <c r="K422" s="290">
        <f t="shared" si="186"/>
        <v>136.49</v>
      </c>
      <c r="L422" s="290" cm="1">
        <f t="array" ref="L422">IF(Parameters!$D$55="No",IF($A422&lt;=Parameters!$F$28,Parameters!$E$28*$A422,IF($A422&lt;=Parameters!$F$29,Parameters!$E$28*Parameters!$F$28+Parameters!$E$29*($A422-Parameters!$F$28),IF($A422&lt;=Parameters!$F$30,Parameters!$E$28*Parameters!$F$28+Parameters!$E$29*(Parameters!$F$29-Parameters!$F$28)+Parameters!$E$30*($A422-Parameters!$F$29),Parameters!$E$28*Parameters!$F$28+Parameters!$E$29*(Parameters!$F$29-Parameters!$F$28)+Parameters!$E$30*(Parameters!$F$30-Parameters!$F$29)+Parameters!$E$31*($A422-Parameters!$F$30)))),_xlfn.IFS($A422&lt;=Parameters!$F$28,Parameters!$E$28*$A422,$A422&lt;=Parameters!$F$29,Parameters!$E$29*$A422,$A422&lt;=Parameters!$F$30,Parameters!$E$30*$A422,$A422&gt;Parameters!$F$30,Parameters!$E$31*$A422))</f>
        <v>66453.12000000001</v>
      </c>
      <c r="M422" s="290">
        <f t="shared" si="187"/>
        <v>159.36000000000001</v>
      </c>
      <c r="N422" s="290" cm="1">
        <f t="array" ref="N422">IF(Parameters!$D$55="No",IF($A422&lt;=Parameters!$F$34,Parameters!$E$34*$A422,IF($A422&lt;=Parameters!$F$35,Parameters!$E$34*Parameters!$F$34+Parameters!$E$35*($A422-Parameters!$F$34),IF($A422&lt;=Parameters!$F$36,Parameters!$E$34*Parameters!$F$34+Parameters!$E$35*(Parameters!$F$35-Parameters!$F$34)+Parameters!$E$36*($A422-Parameters!$F$35),Parameters!$E$34*Parameters!$F$34+Parameters!$E$35*(Parameters!$F$35-Parameters!$F$34)+Parameters!$E$36*(Parameters!$F$36-Parameters!$F$35)+Parameters!$E$37*($A422-Parameters!$F$36)))),_xlfn.IFS($A422&lt;=Parameters!$F$34,Parameters!$E$34*$A422,$A422&lt;=Parameters!$F$35,Parameters!$E$35*$A422,$A422&lt;=Parameters!$F$36,Parameters!$E$36*$A422,$A422&gt;Parameters!$F$36,Parameters!$E$37*$A422))</f>
        <v>59856.18</v>
      </c>
      <c r="O422" s="290">
        <f t="shared" si="211"/>
        <v>143.54</v>
      </c>
      <c r="P422" s="290" cm="1">
        <f t="array" ref="P422">IF(Parameters!$D$55="No",IF($A422&lt;=Parameters!$F$39,Parameters!$E$39*$A422,IF($A422&lt;=Parameters!$F$40,Parameters!$E$39*Parameters!$F$39+Parameters!$E$40*($A422-Parameters!$F$39),IF($A422&lt;=Parameters!$F$41,Parameters!$E$39*Parameters!$F$39+Parameters!$E$40*(Parameters!$F$40-Parameters!$F$39)+Parameters!$E$41*($A422-Parameters!$F$40),Parameters!$E$39*Parameters!$F$39+Parameters!$E$40*(Parameters!$F$40-Parameters!$F$39)+Parameters!$E$41*(Parameters!$F$41-Parameters!$F$40)+Parameters!$E$42*($A422-Parameters!$F$41)))),_xlfn.IFS($A422&lt;=Parameters!$F$39,Parameters!$E$39*$A422,$A422&lt;=Parameters!$F$40,Parameters!$E$40*$A422,$A422&lt;=Parameters!$F$41,Parameters!$E$41*$A422,$A422&gt;Parameters!$F$41,Parameters!$E$42*$A422))</f>
        <v>66077.820000000007</v>
      </c>
      <c r="Q422" s="290">
        <f t="shared" si="212"/>
        <v>158.46</v>
      </c>
      <c r="R422" s="290" cm="1">
        <f t="array" ref="R422">IF(Parameters!$E$55="No",IF($A422&lt;=Parameters!$H$23,Parameters!$G$23*$A422,IF($A422&lt;=Parameters!$H$24,Parameters!$G$23*Parameters!$H$23+Parameters!$G$24*($A422-Parameters!$H$23),IF($A422&lt;=Parameters!$H$25,Parameters!$G$23*Parameters!$H$23+Parameters!$G$24*(Parameters!$H$24-Parameters!$H$23)+Parameters!$G$25*($A422-Parameters!$H$24),Parameters!$G$23*Parameters!$H$23+Parameters!$G$24*(Parameters!$H$24-Parameters!$H$23)+Parameters!$G$25*(Parameters!$H$25-Parameters!$H$24)+Parameters!$G$26*($A422-Parameters!$H$25)))),_xlfn.IFS($A422&lt;=Parameters!$H$23,Parameters!$G$23*$A422,$A422&lt;=Parameters!$H$24,Parameters!$G$24*$A422,$A422&lt;=Parameters!$H$25,Parameters!$G$25*$A422,$A422&gt;Parameters!$H$25,Parameters!$G$26*$A422))</f>
        <v>47955</v>
      </c>
      <c r="S422" s="290">
        <f t="shared" si="188"/>
        <v>115</v>
      </c>
      <c r="T422" s="290" cm="1">
        <f t="array" ref="T422">IF(Parameters!$E$55="No",IF($A422&lt;=Parameters!$H$28,Parameters!$G$28*$A422,IF($A422&lt;=Parameters!$H$29,Parameters!$G$28*Parameters!$H$28+Parameters!$G$29*($A422-Parameters!$H$28),IF($A422&lt;=Parameters!$H$30,Parameters!$G$28*Parameters!$H$28+Parameters!$G$29*(Parameters!$H$29-Parameters!$H$28)+Parameters!$G$30*($A422-Parameters!$H$29),Parameters!$G$28*Parameters!$H$28+Parameters!$G$29*(Parameters!$H$29-Parameters!$H$28)+Parameters!$G$30*(Parameters!$H$30-Parameters!$H$29)+Parameters!$G$31*($A422-Parameters!$H$30)))),_xlfn.IFS($A422&lt;=Parameters!$H$28,Parameters!$G$28*$A422,$A422&lt;=Parameters!$H$29,Parameters!$G$29*$A422,$A422&lt;=Parameters!$H$30,Parameters!$G$30*$A422,$A422&gt;Parameters!$H$30,Parameters!$G$31*$A422))</f>
        <v>79230</v>
      </c>
      <c r="U422" s="290">
        <f t="shared" si="189"/>
        <v>190</v>
      </c>
      <c r="V422" s="290" cm="1">
        <f t="array" ref="V422">IF(Parameters!$E$55="No",IF($A422&lt;=Parameters!$H$34,Parameters!$G$34*$A422,IF($A422&lt;=Parameters!$H$35,Parameters!$G$34*Parameters!$H$34+Parameters!$G$35*($A422-Parameters!$H$34),IF($A422&lt;=Parameters!$H$36,Parameters!$G$34*Parameters!$H$34+Parameters!$G$35*(Parameters!$H$35-Parameters!$H$34)+Parameters!$G$36*($A422-Parameters!$H$35),Parameters!$G$34*Parameters!$H$34+Parameters!$G$35*(Parameters!$H$35-Parameters!$H$34)+Parameters!$G$36*(Parameters!$H$36-Parameters!$H$35)+Parameters!$G$37*($A422-Parameters!$H$36)))),_xlfn.IFS($A422&lt;=Parameters!$H$34,Parameters!$G$34*$A422,$A422&lt;=Parameters!$H$35,Parameters!$G$35*$A422,$A422&lt;=Parameters!$H$36,Parameters!$G$36*$A422,$A422&gt;Parameters!$H$36,Parameters!$G$37*$A422))</f>
        <v>47955</v>
      </c>
      <c r="W422" s="290">
        <f t="shared" si="213"/>
        <v>115</v>
      </c>
      <c r="X422" s="290" cm="1">
        <f t="array" ref="X422">IF(Parameters!$E$55="No",IF($A422&lt;=Parameters!$H$39,Parameters!$G$39*$A422,IF($A422&lt;=Parameters!$H$40,Parameters!$G$39*Parameters!$H$39+Parameters!$G$40*($A422-Parameters!$H$39),IF($A422&lt;=Parameters!$H$41,Parameters!$G$39*Parameters!$H$39+Parameters!$G$40*(Parameters!$H$40-Parameters!$H$39)+Parameters!$G$41*($A422-Parameters!$H$40),Parameters!$G$39*Parameters!$H$39+Parameters!$G$40*(Parameters!$H$40-Parameters!$H$39)+Parameters!$G$41*(Parameters!$H$41-Parameters!$H$40)+Parameters!$G$42*($A422-Parameters!$H$41)))),_xlfn.IFS($A422&lt;=Parameters!$H$39,Parameters!$G$39*$A422,$A422&lt;=Parameters!$H$40,Parameters!$G$40*$A422,$A422&lt;=Parameters!$H$41,Parameters!$G$41*$A422,$A422&gt;Parameters!$H$41,Parameters!$G$42*$A422))</f>
        <v>83400</v>
      </c>
      <c r="Y422" s="290">
        <f t="shared" si="214"/>
        <v>200</v>
      </c>
      <c r="Z422" s="290" cm="1">
        <f t="array" ref="Z422">IF(Parameters!$F$55="No",IF($A422&lt;=Parameters!$J$23,Parameters!$I$23*$A422,IF($A422&lt;=Parameters!$J$24,Parameters!$I$23*Parameters!$J$23+Parameters!$I$24*($A422-Parameters!$J$23),IF($A422&lt;=Parameters!$J$25,Parameters!$I$23*Parameters!$J$23+Parameters!$I$24*(Parameters!$J$24-Parameters!$J$23)+Parameters!$I$25*($A422-Parameters!$J$24),Parameters!$I$23*Parameters!$J$23+Parameters!$I$24*(Parameters!$J$24-Parameters!$J$23)+Parameters!$I$25*(Parameters!$J$25-Parameters!$J$24)+Parameters!$I$26*($A422-Parameters!$J$25)))),_xlfn.IFS($A422&lt;=Parameters!$J$23,Parameters!$I$23*$A422,$A422&lt;=Parameters!$J$24,Parameters!$I$24*$A422,$A422&lt;=Parameters!$J$25,Parameters!$I$25*$A422,$A422&gt;Parameters!$J$25,Parameters!$I$26*$A422))</f>
        <v>38000</v>
      </c>
      <c r="AA422" s="290">
        <f t="shared" si="190"/>
        <v>91.127098321342928</v>
      </c>
      <c r="AB422" s="290" cm="1">
        <f t="array" ref="AB422">IF(Parameters!$F$55="No",IF($A422&lt;=Parameters!$J$28,Parameters!$I$28*$A422,IF($A422&lt;=Parameters!$J$29,Parameters!$I$28*Parameters!$J$28+Parameters!$I$29*($A422-Parameters!$J$28),IF($A422&lt;=Parameters!$J$30,Parameters!$I$28*Parameters!$J$28+Parameters!$I$29*(Parameters!$J$29-Parameters!$J$28)+Parameters!$I$30*($A422-Parameters!$J$29),Parameters!$I$28*Parameters!$J$28+Parameters!$I$29*(Parameters!$J$29-Parameters!$J$28)+Parameters!$I$30*(Parameters!$J$30-Parameters!$J$29)+Parameters!$I$31*($A422-Parameters!$J$30)))),_xlfn.IFS($A422&lt;=Parameters!$J$28,Parameters!$I$28*$A422,$A422&lt;=Parameters!$J$29,Parameters!$I$29*$A422,$A422&lt;=Parameters!$J$30,Parameters!$I$30*$A422,$A422&gt;Parameters!$J$30,Parameters!$I$31*$A422))</f>
        <v>70400</v>
      </c>
      <c r="AC422" s="290">
        <f t="shared" si="191"/>
        <v>168.82494004796163</v>
      </c>
      <c r="AD422" s="290" cm="1">
        <f t="array" ref="AD422">IF(Parameters!$F$55="No",IF($A422&lt;=Parameters!$J$34,Parameters!$I$34*$A422,IF($A422&lt;=Parameters!$J$35,Parameters!$I$34*Parameters!$J$34+Parameters!$I$35*($A422-Parameters!$J$34),IF($A422&lt;=Parameters!$J$36,Parameters!$I$34*Parameters!$J$34+Parameters!$I$35*(Parameters!$J$35-Parameters!$J$34)+Parameters!$I$36*($A422-Parameters!$J$35),Parameters!$I$34*Parameters!$J$34+Parameters!$I$35*(Parameters!$J$35-Parameters!$J$34)+Parameters!$I$36*(Parameters!$J$36-Parameters!$J$35)+Parameters!$I$37*($A422-Parameters!$J$36)))),_xlfn.IFS($A422&lt;=Parameters!$J$34,Parameters!$I$34*$A422,$A422&lt;=Parameters!$J$35,Parameters!$I$35*$A422,$A422&lt;=Parameters!$J$36,Parameters!$I$36*$A422,$A422&gt;Parameters!$J$36,Parameters!$I$37*$A422))</f>
        <v>45900</v>
      </c>
      <c r="AE422" s="290">
        <f t="shared" si="215"/>
        <v>110.07194244604317</v>
      </c>
      <c r="AF422" s="290" cm="1">
        <f t="array" ref="AF422">IF(Parameters!$F$55="No",IF($A422&lt;=Parameters!$J$39,Parameters!$I$39*$A422,IF($A422&lt;=Parameters!$J$40,Parameters!$I$39*Parameters!$J$39+Parameters!$I$40*($A422-Parameters!$J$39),IF($A422&lt;=Parameters!$J$41,Parameters!$I$39*Parameters!$J$39+Parameters!$I$40*(Parameters!$J$40-Parameters!$J$39)+Parameters!$I$41*($A422-Parameters!$J$40),Parameters!$I$39*Parameters!$J$39+Parameters!$I$40*(Parameters!$J$40-Parameters!$J$39)+Parameters!$I$41*(Parameters!$J$41-Parameters!$J$40)+Parameters!$I$42*($A422-Parameters!$J$41)))),_xlfn.IFS($A422&lt;=Parameters!$J$39,Parameters!$I$39*$A422,$A422&lt;=Parameters!$J$40,Parameters!$I$40*$A422,$A422&lt;=Parameters!$J$41,Parameters!$I$41*$A422,$A422&gt;Parameters!$J$41,Parameters!$I$42*$A422))</f>
        <v>79750</v>
      </c>
      <c r="AG422" s="290">
        <f t="shared" si="216"/>
        <v>191.24700239808155</v>
      </c>
      <c r="AI422" s="428">
        <f t="shared" si="192"/>
        <v>136.49000000000524</v>
      </c>
      <c r="AJ422" s="428">
        <f t="shared" si="193"/>
        <v>159.36000000000058</v>
      </c>
      <c r="AK422" s="428">
        <f t="shared" si="194"/>
        <v>143.54000000000087</v>
      </c>
      <c r="AL422" s="428">
        <f t="shared" si="195"/>
        <v>158.45999999999913</v>
      </c>
      <c r="AM422" s="428">
        <f t="shared" si="196"/>
        <v>136.48999999999796</v>
      </c>
      <c r="AN422" s="428">
        <f t="shared" si="197"/>
        <v>159.36000000000058</v>
      </c>
      <c r="AO422" s="428">
        <f t="shared" si="198"/>
        <v>143.54000000000087</v>
      </c>
      <c r="AP422" s="428">
        <f t="shared" si="199"/>
        <v>158.4600000000064</v>
      </c>
      <c r="AQ422" s="428">
        <f t="shared" si="200"/>
        <v>115</v>
      </c>
      <c r="AR422" s="428">
        <f t="shared" si="201"/>
        <v>190</v>
      </c>
      <c r="AS422" s="428">
        <f t="shared" si="202"/>
        <v>115</v>
      </c>
      <c r="AT422" s="428">
        <f t="shared" si="203"/>
        <v>200</v>
      </c>
      <c r="AU422" s="428">
        <f t="shared" si="204"/>
        <v>200</v>
      </c>
      <c r="AV422" s="428">
        <f t="shared" si="205"/>
        <v>300</v>
      </c>
      <c r="AW422" s="428">
        <f t="shared" si="206"/>
        <v>200</v>
      </c>
      <c r="AX422" s="428">
        <f t="shared" si="207"/>
        <v>300</v>
      </c>
    </row>
    <row r="423" spans="1:50">
      <c r="A423" s="413">
        <v>418</v>
      </c>
      <c r="B423" s="290" cm="1">
        <f t="array" ref="B423">IF(Parameters!$C$55="No",IF($A423&lt;=Parameters!$D$23,Parameters!$C$23*$A423,IF($A423&lt;=Parameters!$D$24,Parameters!$C$23*Parameters!$D$23+Parameters!$C$24*($A423-Parameters!$D$23),IF($A423&lt;=Parameters!$D$25,Parameters!$C$23*Parameters!$D$23+Parameters!$C$24*(Parameters!$D$24-Parameters!$D$23)+Parameters!$C$25*($A423-Parameters!$D$24),Parameters!$C$23*Parameters!$D$23+Parameters!$C$24*(Parameters!$D$24-Parameters!$D$23)+Parameters!$C$25*(Parameters!$D$25-Parameters!$D$24)+Parameters!$C$26*($A423-Parameters!$D$25)))),_xlfn.IFS($A423&lt;=Parameters!$D$23,Parameters!$C$23*$A423,$A423&lt;=Parameters!$D$24,Parameters!$C$24*$A423,$A423&lt;=Parameters!$D$25,Parameters!$C$25*$A423,$A423&gt;Parameters!$D$25,Parameters!$C$26*$A423))</f>
        <v>43456.82</v>
      </c>
      <c r="C423" s="290">
        <f t="shared" si="208"/>
        <v>103.96368421052631</v>
      </c>
      <c r="D423" s="290" cm="1">
        <f t="array" ref="D423">IF(Parameters!$C$55="No",IF($A423&lt;=Parameters!$D$28,Parameters!$C$28*$A423,IF($A423&lt;=Parameters!$D$29,Parameters!$C$28*Parameters!$D$28+Parameters!$C$29*($A423-Parameters!$D$28),IF($A423&lt;=Parameters!$D$30,Parameters!$C$28*Parameters!$D$28+Parameters!$C$29*(Parameters!$D$29-Parameters!$D$28)+Parameters!$C$30*($A423-Parameters!$D$29),Parameters!$C$28*Parameters!$D$28+Parameters!$C$29*(Parameters!$D$29-Parameters!$D$28)+Parameters!$C$30*(Parameters!$D$30-Parameters!$D$29)+Parameters!$C$31*($A423-Parameters!$D$30)))),_xlfn.IFS($A423&lt;=Parameters!$D$28,Parameters!$C$28*$A423,$A423&lt;=Parameters!$D$29,Parameters!$C$29*$A423,$A423&lt;=Parameters!$D$30,Parameters!$C$30*$A423,$A423&gt;Parameters!$D$30,Parameters!$C$31*$A423))</f>
        <v>54096.98</v>
      </c>
      <c r="E423" s="290">
        <f t="shared" si="208"/>
        <v>129.4186124401914</v>
      </c>
      <c r="F423" s="290" cm="1">
        <f t="array" ref="F423">IF(Parameters!$C$55="No",IF($A423&lt;=Parameters!$D$34,Parameters!$C$34*$A423,IF($A423&lt;=Parameters!$D$35,Parameters!$C$34*Parameters!$D$34+Parameters!$C$35*($A423-Parameters!$D$34),IF($A423&lt;=Parameters!$D$36,Parameters!$C$34*Parameters!$D$34+Parameters!$C$35*(Parameters!$D$35-Parameters!$D$34)+Parameters!$C$36*($A423-Parameters!$D$35),Parameters!$C$34*Parameters!$D$34+Parameters!$C$35*(Parameters!$D$35-Parameters!$D$34)+Parameters!$C$36*(Parameters!$D$36-Parameters!$D$35)+Parameters!$C$37*($A423-Parameters!$D$36)))),_xlfn.IFS($A423&lt;=Parameters!$D$34,Parameters!$C$34*$A423,$A423&lt;=Parameters!$D$35,Parameters!$C$35*$A423,$A423&lt;=Parameters!$D$36,Parameters!$C$36*$A423,$A423&gt;Parameters!$D$36,Parameters!$C$37*$A423))</f>
        <v>56768.719999999994</v>
      </c>
      <c r="G423" s="290">
        <f t="shared" si="209"/>
        <v>135.81033492822965</v>
      </c>
      <c r="H423" s="290" cm="1">
        <f t="array" ref="H423">IF(Parameters!$C$55="No",IF($A423&lt;=Parameters!$D$39,Parameters!$C$39*$A423,IF($A423&lt;=Parameters!$D$40,Parameters!$C$39*Parameters!$D$39+Parameters!$C$40*($A423-Parameters!$D$39),IF($A423&lt;=Parameters!$D$41,Parameters!$C$39*Parameters!$D$39+Parameters!$C$40*(Parameters!$D$40-Parameters!$D$39)+Parameters!$C$41*($A423-Parameters!$D$40),Parameters!$C$39*Parameters!$D$39+Parameters!$C$40*(Parameters!$D$40-Parameters!$D$39)+Parameters!$C$41*(Parameters!$D$41-Parameters!$D$40)+Parameters!$C$42*($A423-Parameters!$D$41)))),_xlfn.IFS($A423&lt;=Parameters!$D$39,Parameters!$C$39*$A423,$A423&lt;=Parameters!$D$40,Parameters!$C$40*$A423,$A423&lt;=Parameters!$D$41,Parameters!$C$41*$A423,$A423&gt;Parameters!$D$41,Parameters!$C$42*$A423))</f>
        <v>60144.78</v>
      </c>
      <c r="I423" s="290">
        <f t="shared" si="210"/>
        <v>143.88703349282295</v>
      </c>
      <c r="J423" s="290" cm="1">
        <f t="array" ref="J423">IF(Parameters!$D$55="No",IF($A423&lt;=Parameters!$F$23,Parameters!$E$23*$A423,IF($A423&lt;=Parameters!$F$24,Parameters!$E$23*Parameters!$F$23+Parameters!$E$24*($A423-Parameters!$F$23),IF($A423&lt;=Parameters!$F$25,Parameters!$E$23*Parameters!$F$23+Parameters!$E$24*(Parameters!$F$24-Parameters!$F$23)+Parameters!$E$25*($A423-Parameters!$F$24),Parameters!$E$23*Parameters!$F$23+Parameters!$E$24*(Parameters!$F$24-Parameters!$F$23)+Parameters!$E$25*(Parameters!$F$25-Parameters!$F$24)+Parameters!$E$26*($A423-Parameters!$F$25)))),_xlfn.IFS($A423&lt;=Parameters!$F$23,Parameters!$E$23*$A423,$A423&lt;=Parameters!$F$24,Parameters!$E$24*$A423,$A423&lt;=Parameters!$F$25,Parameters!$E$25*$A423,$A423&gt;Parameters!$F$25,Parameters!$E$26*$A423))</f>
        <v>57052.820000000007</v>
      </c>
      <c r="K423" s="290">
        <f t="shared" si="186"/>
        <v>136.49</v>
      </c>
      <c r="L423" s="290" cm="1">
        <f t="array" ref="L423">IF(Parameters!$D$55="No",IF($A423&lt;=Parameters!$F$28,Parameters!$E$28*$A423,IF($A423&lt;=Parameters!$F$29,Parameters!$E$28*Parameters!$F$28+Parameters!$E$29*($A423-Parameters!$F$28),IF($A423&lt;=Parameters!$F$30,Parameters!$E$28*Parameters!$F$28+Parameters!$E$29*(Parameters!$F$29-Parameters!$F$28)+Parameters!$E$30*($A423-Parameters!$F$29),Parameters!$E$28*Parameters!$F$28+Parameters!$E$29*(Parameters!$F$29-Parameters!$F$28)+Parameters!$E$30*(Parameters!$F$30-Parameters!$F$29)+Parameters!$E$31*($A423-Parameters!$F$30)))),_xlfn.IFS($A423&lt;=Parameters!$F$28,Parameters!$E$28*$A423,$A423&lt;=Parameters!$F$29,Parameters!$E$29*$A423,$A423&lt;=Parameters!$F$30,Parameters!$E$30*$A423,$A423&gt;Parameters!$F$30,Parameters!$E$31*$A423))</f>
        <v>66612.48000000001</v>
      </c>
      <c r="M423" s="290">
        <f t="shared" si="187"/>
        <v>159.36000000000001</v>
      </c>
      <c r="N423" s="290" cm="1">
        <f t="array" ref="N423">IF(Parameters!$D$55="No",IF($A423&lt;=Parameters!$F$34,Parameters!$E$34*$A423,IF($A423&lt;=Parameters!$F$35,Parameters!$E$34*Parameters!$F$34+Parameters!$E$35*($A423-Parameters!$F$34),IF($A423&lt;=Parameters!$F$36,Parameters!$E$34*Parameters!$F$34+Parameters!$E$35*(Parameters!$F$35-Parameters!$F$34)+Parameters!$E$36*($A423-Parameters!$F$35),Parameters!$E$34*Parameters!$F$34+Parameters!$E$35*(Parameters!$F$35-Parameters!$F$34)+Parameters!$E$36*(Parameters!$F$36-Parameters!$F$35)+Parameters!$E$37*($A423-Parameters!$F$36)))),_xlfn.IFS($A423&lt;=Parameters!$F$34,Parameters!$E$34*$A423,$A423&lt;=Parameters!$F$35,Parameters!$E$35*$A423,$A423&lt;=Parameters!$F$36,Parameters!$E$36*$A423,$A423&gt;Parameters!$F$36,Parameters!$E$37*$A423))</f>
        <v>59999.719999999994</v>
      </c>
      <c r="O423" s="290">
        <f t="shared" si="211"/>
        <v>143.54</v>
      </c>
      <c r="P423" s="290" cm="1">
        <f t="array" ref="P423">IF(Parameters!$D$55="No",IF($A423&lt;=Parameters!$F$39,Parameters!$E$39*$A423,IF($A423&lt;=Parameters!$F$40,Parameters!$E$39*Parameters!$F$39+Parameters!$E$40*($A423-Parameters!$F$39),IF($A423&lt;=Parameters!$F$41,Parameters!$E$39*Parameters!$F$39+Parameters!$E$40*(Parameters!$F$40-Parameters!$F$39)+Parameters!$E$41*($A423-Parameters!$F$40),Parameters!$E$39*Parameters!$F$39+Parameters!$E$40*(Parameters!$F$40-Parameters!$F$39)+Parameters!$E$41*(Parameters!$F$41-Parameters!$F$40)+Parameters!$E$42*($A423-Parameters!$F$41)))),_xlfn.IFS($A423&lt;=Parameters!$F$39,Parameters!$E$39*$A423,$A423&lt;=Parameters!$F$40,Parameters!$E$40*$A423,$A423&lt;=Parameters!$F$41,Parameters!$E$41*$A423,$A423&gt;Parameters!$F$41,Parameters!$E$42*$A423))</f>
        <v>66236.28</v>
      </c>
      <c r="Q423" s="290">
        <f t="shared" si="212"/>
        <v>158.46</v>
      </c>
      <c r="R423" s="290" cm="1">
        <f t="array" ref="R423">IF(Parameters!$E$55="No",IF($A423&lt;=Parameters!$H$23,Parameters!$G$23*$A423,IF($A423&lt;=Parameters!$H$24,Parameters!$G$23*Parameters!$H$23+Parameters!$G$24*($A423-Parameters!$H$23),IF($A423&lt;=Parameters!$H$25,Parameters!$G$23*Parameters!$H$23+Parameters!$G$24*(Parameters!$H$24-Parameters!$H$23)+Parameters!$G$25*($A423-Parameters!$H$24),Parameters!$G$23*Parameters!$H$23+Parameters!$G$24*(Parameters!$H$24-Parameters!$H$23)+Parameters!$G$25*(Parameters!$H$25-Parameters!$H$24)+Parameters!$G$26*($A423-Parameters!$H$25)))),_xlfn.IFS($A423&lt;=Parameters!$H$23,Parameters!$G$23*$A423,$A423&lt;=Parameters!$H$24,Parameters!$G$24*$A423,$A423&lt;=Parameters!$H$25,Parameters!$G$25*$A423,$A423&gt;Parameters!$H$25,Parameters!$G$26*$A423))</f>
        <v>48070</v>
      </c>
      <c r="S423" s="290">
        <f t="shared" si="188"/>
        <v>115</v>
      </c>
      <c r="T423" s="290" cm="1">
        <f t="array" ref="T423">IF(Parameters!$E$55="No",IF($A423&lt;=Parameters!$H$28,Parameters!$G$28*$A423,IF($A423&lt;=Parameters!$H$29,Parameters!$G$28*Parameters!$H$28+Parameters!$G$29*($A423-Parameters!$H$28),IF($A423&lt;=Parameters!$H$30,Parameters!$G$28*Parameters!$H$28+Parameters!$G$29*(Parameters!$H$29-Parameters!$H$28)+Parameters!$G$30*($A423-Parameters!$H$29),Parameters!$G$28*Parameters!$H$28+Parameters!$G$29*(Parameters!$H$29-Parameters!$H$28)+Parameters!$G$30*(Parameters!$H$30-Parameters!$H$29)+Parameters!$G$31*($A423-Parameters!$H$30)))),_xlfn.IFS($A423&lt;=Parameters!$H$28,Parameters!$G$28*$A423,$A423&lt;=Parameters!$H$29,Parameters!$G$29*$A423,$A423&lt;=Parameters!$H$30,Parameters!$G$30*$A423,$A423&gt;Parameters!$H$30,Parameters!$G$31*$A423))</f>
        <v>79420</v>
      </c>
      <c r="U423" s="290">
        <f t="shared" si="189"/>
        <v>190</v>
      </c>
      <c r="V423" s="290" cm="1">
        <f t="array" ref="V423">IF(Parameters!$E$55="No",IF($A423&lt;=Parameters!$H$34,Parameters!$G$34*$A423,IF($A423&lt;=Parameters!$H$35,Parameters!$G$34*Parameters!$H$34+Parameters!$G$35*($A423-Parameters!$H$34),IF($A423&lt;=Parameters!$H$36,Parameters!$G$34*Parameters!$H$34+Parameters!$G$35*(Parameters!$H$35-Parameters!$H$34)+Parameters!$G$36*($A423-Parameters!$H$35),Parameters!$G$34*Parameters!$H$34+Parameters!$G$35*(Parameters!$H$35-Parameters!$H$34)+Parameters!$G$36*(Parameters!$H$36-Parameters!$H$35)+Parameters!$G$37*($A423-Parameters!$H$36)))),_xlfn.IFS($A423&lt;=Parameters!$H$34,Parameters!$G$34*$A423,$A423&lt;=Parameters!$H$35,Parameters!$G$35*$A423,$A423&lt;=Parameters!$H$36,Parameters!$G$36*$A423,$A423&gt;Parameters!$H$36,Parameters!$G$37*$A423))</f>
        <v>48070</v>
      </c>
      <c r="W423" s="290">
        <f t="shared" si="213"/>
        <v>115</v>
      </c>
      <c r="X423" s="290" cm="1">
        <f t="array" ref="X423">IF(Parameters!$E$55="No",IF($A423&lt;=Parameters!$H$39,Parameters!$G$39*$A423,IF($A423&lt;=Parameters!$H$40,Parameters!$G$39*Parameters!$H$39+Parameters!$G$40*($A423-Parameters!$H$39),IF($A423&lt;=Parameters!$H$41,Parameters!$G$39*Parameters!$H$39+Parameters!$G$40*(Parameters!$H$40-Parameters!$H$39)+Parameters!$G$41*($A423-Parameters!$H$40),Parameters!$G$39*Parameters!$H$39+Parameters!$G$40*(Parameters!$H$40-Parameters!$H$39)+Parameters!$G$41*(Parameters!$H$41-Parameters!$H$40)+Parameters!$G$42*($A423-Parameters!$H$41)))),_xlfn.IFS($A423&lt;=Parameters!$H$39,Parameters!$G$39*$A423,$A423&lt;=Parameters!$H$40,Parameters!$G$40*$A423,$A423&lt;=Parameters!$H$41,Parameters!$G$41*$A423,$A423&gt;Parameters!$H$41,Parameters!$G$42*$A423))</f>
        <v>83600</v>
      </c>
      <c r="Y423" s="290">
        <f t="shared" si="214"/>
        <v>200</v>
      </c>
      <c r="Z423" s="290" cm="1">
        <f t="array" ref="Z423">IF(Parameters!$F$55="No",IF($A423&lt;=Parameters!$J$23,Parameters!$I$23*$A423,IF($A423&lt;=Parameters!$J$24,Parameters!$I$23*Parameters!$J$23+Parameters!$I$24*($A423-Parameters!$J$23),IF($A423&lt;=Parameters!$J$25,Parameters!$I$23*Parameters!$J$23+Parameters!$I$24*(Parameters!$J$24-Parameters!$J$23)+Parameters!$I$25*($A423-Parameters!$J$24),Parameters!$I$23*Parameters!$J$23+Parameters!$I$24*(Parameters!$J$24-Parameters!$J$23)+Parameters!$I$25*(Parameters!$J$25-Parameters!$J$24)+Parameters!$I$26*($A423-Parameters!$J$25)))),_xlfn.IFS($A423&lt;=Parameters!$J$23,Parameters!$I$23*$A423,$A423&lt;=Parameters!$J$24,Parameters!$I$24*$A423,$A423&lt;=Parameters!$J$25,Parameters!$I$25*$A423,$A423&gt;Parameters!$J$25,Parameters!$I$26*$A423))</f>
        <v>38200</v>
      </c>
      <c r="AA423" s="290">
        <f t="shared" si="190"/>
        <v>91.387559808612437</v>
      </c>
      <c r="AB423" s="290" cm="1">
        <f t="array" ref="AB423">IF(Parameters!$F$55="No",IF($A423&lt;=Parameters!$J$28,Parameters!$I$28*$A423,IF($A423&lt;=Parameters!$J$29,Parameters!$I$28*Parameters!$J$28+Parameters!$I$29*($A423-Parameters!$J$28),IF($A423&lt;=Parameters!$J$30,Parameters!$I$28*Parameters!$J$28+Parameters!$I$29*(Parameters!$J$29-Parameters!$J$28)+Parameters!$I$30*($A423-Parameters!$J$29),Parameters!$I$28*Parameters!$J$28+Parameters!$I$29*(Parameters!$J$29-Parameters!$J$28)+Parameters!$I$30*(Parameters!$J$30-Parameters!$J$29)+Parameters!$I$31*($A423-Parameters!$J$30)))),_xlfn.IFS($A423&lt;=Parameters!$J$28,Parameters!$I$28*$A423,$A423&lt;=Parameters!$J$29,Parameters!$I$29*$A423,$A423&lt;=Parameters!$J$30,Parameters!$I$30*$A423,$A423&gt;Parameters!$J$30,Parameters!$I$31*$A423))</f>
        <v>70700</v>
      </c>
      <c r="AC423" s="290">
        <f t="shared" si="191"/>
        <v>169.13875598086125</v>
      </c>
      <c r="AD423" s="290" cm="1">
        <f t="array" ref="AD423">IF(Parameters!$F$55="No",IF($A423&lt;=Parameters!$J$34,Parameters!$I$34*$A423,IF($A423&lt;=Parameters!$J$35,Parameters!$I$34*Parameters!$J$34+Parameters!$I$35*($A423-Parameters!$J$34),IF($A423&lt;=Parameters!$J$36,Parameters!$I$34*Parameters!$J$34+Parameters!$I$35*(Parameters!$J$35-Parameters!$J$34)+Parameters!$I$36*($A423-Parameters!$J$35),Parameters!$I$34*Parameters!$J$34+Parameters!$I$35*(Parameters!$J$35-Parameters!$J$34)+Parameters!$I$36*(Parameters!$J$36-Parameters!$J$35)+Parameters!$I$37*($A423-Parameters!$J$36)))),_xlfn.IFS($A423&lt;=Parameters!$J$34,Parameters!$I$34*$A423,$A423&lt;=Parameters!$J$35,Parameters!$I$35*$A423,$A423&lt;=Parameters!$J$36,Parameters!$I$36*$A423,$A423&gt;Parameters!$J$36,Parameters!$I$37*$A423))</f>
        <v>46100</v>
      </c>
      <c r="AE423" s="290">
        <f t="shared" si="215"/>
        <v>110.28708133971291</v>
      </c>
      <c r="AF423" s="290" cm="1">
        <f t="array" ref="AF423">IF(Parameters!$F$55="No",IF($A423&lt;=Parameters!$J$39,Parameters!$I$39*$A423,IF($A423&lt;=Parameters!$J$40,Parameters!$I$39*Parameters!$J$39+Parameters!$I$40*($A423-Parameters!$J$39),IF($A423&lt;=Parameters!$J$41,Parameters!$I$39*Parameters!$J$39+Parameters!$I$40*(Parameters!$J$40-Parameters!$J$39)+Parameters!$I$41*($A423-Parameters!$J$40),Parameters!$I$39*Parameters!$J$39+Parameters!$I$40*(Parameters!$J$40-Parameters!$J$39)+Parameters!$I$41*(Parameters!$J$41-Parameters!$J$40)+Parameters!$I$42*($A423-Parameters!$J$41)))),_xlfn.IFS($A423&lt;=Parameters!$J$39,Parameters!$I$39*$A423,$A423&lt;=Parameters!$J$40,Parameters!$I$40*$A423,$A423&lt;=Parameters!$J$41,Parameters!$I$41*$A423,$A423&gt;Parameters!$J$41,Parameters!$I$42*$A423))</f>
        <v>80050</v>
      </c>
      <c r="AG423" s="290">
        <f t="shared" si="216"/>
        <v>191.50717703349281</v>
      </c>
      <c r="AI423" s="428">
        <f t="shared" si="192"/>
        <v>136.48999999999796</v>
      </c>
      <c r="AJ423" s="428">
        <f t="shared" si="193"/>
        <v>159.36000000000058</v>
      </c>
      <c r="AK423" s="428">
        <f t="shared" si="194"/>
        <v>143.5399999999936</v>
      </c>
      <c r="AL423" s="428">
        <f t="shared" si="195"/>
        <v>158.45999999999913</v>
      </c>
      <c r="AM423" s="428">
        <f t="shared" si="196"/>
        <v>136.49000000000524</v>
      </c>
      <c r="AN423" s="428">
        <f t="shared" si="197"/>
        <v>159.36000000000058</v>
      </c>
      <c r="AO423" s="428">
        <f t="shared" si="198"/>
        <v>143.5399999999936</v>
      </c>
      <c r="AP423" s="428">
        <f t="shared" si="199"/>
        <v>158.45999999999185</v>
      </c>
      <c r="AQ423" s="428">
        <f t="shared" si="200"/>
        <v>115</v>
      </c>
      <c r="AR423" s="428">
        <f t="shared" si="201"/>
        <v>190</v>
      </c>
      <c r="AS423" s="428">
        <f t="shared" si="202"/>
        <v>115</v>
      </c>
      <c r="AT423" s="428">
        <f t="shared" si="203"/>
        <v>200</v>
      </c>
      <c r="AU423" s="428">
        <f t="shared" si="204"/>
        <v>200</v>
      </c>
      <c r="AV423" s="428">
        <f t="shared" si="205"/>
        <v>300</v>
      </c>
      <c r="AW423" s="428">
        <f t="shared" si="206"/>
        <v>200</v>
      </c>
      <c r="AX423" s="428">
        <f t="shared" si="207"/>
        <v>300</v>
      </c>
    </row>
    <row r="424" spans="1:50">
      <c r="A424" s="413">
        <v>419</v>
      </c>
      <c r="B424" s="290" cm="1">
        <f t="array" ref="B424">IF(Parameters!$C$55="No",IF($A424&lt;=Parameters!$D$23,Parameters!$C$23*$A424,IF($A424&lt;=Parameters!$D$24,Parameters!$C$23*Parameters!$D$23+Parameters!$C$24*($A424-Parameters!$D$23),IF($A424&lt;=Parameters!$D$25,Parameters!$C$23*Parameters!$D$23+Parameters!$C$24*(Parameters!$D$24-Parameters!$D$23)+Parameters!$C$25*($A424-Parameters!$D$24),Parameters!$C$23*Parameters!$D$23+Parameters!$C$24*(Parameters!$D$24-Parameters!$D$23)+Parameters!$C$25*(Parameters!$D$25-Parameters!$D$24)+Parameters!$C$26*($A424-Parameters!$D$25)))),_xlfn.IFS($A424&lt;=Parameters!$D$23,Parameters!$C$23*$A424,$A424&lt;=Parameters!$D$24,Parameters!$C$24*$A424,$A424&lt;=Parameters!$D$25,Parameters!$C$25*$A424,$A424&gt;Parameters!$D$25,Parameters!$C$26*$A424))</f>
        <v>43593.31</v>
      </c>
      <c r="C424" s="290">
        <f t="shared" si="208"/>
        <v>104.04131264916467</v>
      </c>
      <c r="D424" s="290" cm="1">
        <f t="array" ref="D424">IF(Parameters!$C$55="No",IF($A424&lt;=Parameters!$D$28,Parameters!$C$28*$A424,IF($A424&lt;=Parameters!$D$29,Parameters!$C$28*Parameters!$D$28+Parameters!$C$29*($A424-Parameters!$D$28),IF($A424&lt;=Parameters!$D$30,Parameters!$C$28*Parameters!$D$28+Parameters!$C$29*(Parameters!$D$29-Parameters!$D$28)+Parameters!$C$30*($A424-Parameters!$D$29),Parameters!$C$28*Parameters!$D$28+Parameters!$C$29*(Parameters!$D$29-Parameters!$D$28)+Parameters!$C$30*(Parameters!$D$30-Parameters!$D$29)+Parameters!$C$31*($A424-Parameters!$D$30)))),_xlfn.IFS($A424&lt;=Parameters!$D$28,Parameters!$C$28*$A424,$A424&lt;=Parameters!$D$29,Parameters!$C$29*$A424,$A424&lt;=Parameters!$D$30,Parameters!$C$30*$A424,$A424&gt;Parameters!$D$30,Parameters!$C$31*$A424))</f>
        <v>54256.340000000004</v>
      </c>
      <c r="E424" s="290">
        <f t="shared" si="208"/>
        <v>129.49007159904536</v>
      </c>
      <c r="F424" s="290" cm="1">
        <f t="array" ref="F424">IF(Parameters!$C$55="No",IF($A424&lt;=Parameters!$D$34,Parameters!$C$34*$A424,IF($A424&lt;=Parameters!$D$35,Parameters!$C$34*Parameters!$D$34+Parameters!$C$35*($A424-Parameters!$D$34),IF($A424&lt;=Parameters!$D$36,Parameters!$C$34*Parameters!$D$34+Parameters!$C$35*(Parameters!$D$35-Parameters!$D$34)+Parameters!$C$36*($A424-Parameters!$D$35),Parameters!$C$34*Parameters!$D$34+Parameters!$C$35*(Parameters!$D$35-Parameters!$D$34)+Parameters!$C$36*(Parameters!$D$36-Parameters!$D$35)+Parameters!$C$37*($A424-Parameters!$D$36)))),_xlfn.IFS($A424&lt;=Parameters!$D$34,Parameters!$C$34*$A424,$A424&lt;=Parameters!$D$35,Parameters!$C$35*$A424,$A424&lt;=Parameters!$D$36,Parameters!$C$36*$A424,$A424&gt;Parameters!$D$36,Parameters!$C$37*$A424))</f>
        <v>56912.259999999995</v>
      </c>
      <c r="G424" s="290">
        <f t="shared" si="209"/>
        <v>135.82878281622911</v>
      </c>
      <c r="H424" s="290" cm="1">
        <f t="array" ref="H424">IF(Parameters!$C$55="No",IF($A424&lt;=Parameters!$D$39,Parameters!$C$39*$A424,IF($A424&lt;=Parameters!$D$40,Parameters!$C$39*Parameters!$D$39+Parameters!$C$40*($A424-Parameters!$D$39),IF($A424&lt;=Parameters!$D$41,Parameters!$C$39*Parameters!$D$39+Parameters!$C$40*(Parameters!$D$40-Parameters!$D$39)+Parameters!$C$41*($A424-Parameters!$D$40),Parameters!$C$39*Parameters!$D$39+Parameters!$C$40*(Parameters!$D$40-Parameters!$D$39)+Parameters!$C$41*(Parameters!$D$41-Parameters!$D$40)+Parameters!$C$42*($A424-Parameters!$D$41)))),_xlfn.IFS($A424&lt;=Parameters!$D$39,Parameters!$C$39*$A424,$A424&lt;=Parameters!$D$40,Parameters!$C$40*$A424,$A424&lt;=Parameters!$D$41,Parameters!$C$41*$A424,$A424&gt;Parameters!$D$41,Parameters!$C$42*$A424))</f>
        <v>60303.240000000005</v>
      </c>
      <c r="I424" s="290">
        <f t="shared" si="210"/>
        <v>143.92181384248212</v>
      </c>
      <c r="J424" s="290" cm="1">
        <f t="array" ref="J424">IF(Parameters!$D$55="No",IF($A424&lt;=Parameters!$F$23,Parameters!$E$23*$A424,IF($A424&lt;=Parameters!$F$24,Parameters!$E$23*Parameters!$F$23+Parameters!$E$24*($A424-Parameters!$F$23),IF($A424&lt;=Parameters!$F$25,Parameters!$E$23*Parameters!$F$23+Parameters!$E$24*(Parameters!$F$24-Parameters!$F$23)+Parameters!$E$25*($A424-Parameters!$F$24),Parameters!$E$23*Parameters!$F$23+Parameters!$E$24*(Parameters!$F$24-Parameters!$F$23)+Parameters!$E$25*(Parameters!$F$25-Parameters!$F$24)+Parameters!$E$26*($A424-Parameters!$F$25)))),_xlfn.IFS($A424&lt;=Parameters!$F$23,Parameters!$E$23*$A424,$A424&lt;=Parameters!$F$24,Parameters!$E$24*$A424,$A424&lt;=Parameters!$F$25,Parameters!$E$25*$A424,$A424&gt;Parameters!$F$25,Parameters!$E$26*$A424))</f>
        <v>57189.310000000005</v>
      </c>
      <c r="K424" s="290">
        <f t="shared" si="186"/>
        <v>136.49</v>
      </c>
      <c r="L424" s="290" cm="1">
        <f t="array" ref="L424">IF(Parameters!$D$55="No",IF($A424&lt;=Parameters!$F$28,Parameters!$E$28*$A424,IF($A424&lt;=Parameters!$F$29,Parameters!$E$28*Parameters!$F$28+Parameters!$E$29*($A424-Parameters!$F$28),IF($A424&lt;=Parameters!$F$30,Parameters!$E$28*Parameters!$F$28+Parameters!$E$29*(Parameters!$F$29-Parameters!$F$28)+Parameters!$E$30*($A424-Parameters!$F$29),Parameters!$E$28*Parameters!$F$28+Parameters!$E$29*(Parameters!$F$29-Parameters!$F$28)+Parameters!$E$30*(Parameters!$F$30-Parameters!$F$29)+Parameters!$E$31*($A424-Parameters!$F$30)))),_xlfn.IFS($A424&lt;=Parameters!$F$28,Parameters!$E$28*$A424,$A424&lt;=Parameters!$F$29,Parameters!$E$29*$A424,$A424&lt;=Parameters!$F$30,Parameters!$E$30*$A424,$A424&gt;Parameters!$F$30,Parameters!$E$31*$A424))</f>
        <v>66771.840000000011</v>
      </c>
      <c r="M424" s="290">
        <f t="shared" si="187"/>
        <v>159.36000000000001</v>
      </c>
      <c r="N424" s="290" cm="1">
        <f t="array" ref="N424">IF(Parameters!$D$55="No",IF($A424&lt;=Parameters!$F$34,Parameters!$E$34*$A424,IF($A424&lt;=Parameters!$F$35,Parameters!$E$34*Parameters!$F$34+Parameters!$E$35*($A424-Parameters!$F$34),IF($A424&lt;=Parameters!$F$36,Parameters!$E$34*Parameters!$F$34+Parameters!$E$35*(Parameters!$F$35-Parameters!$F$34)+Parameters!$E$36*($A424-Parameters!$F$35),Parameters!$E$34*Parameters!$F$34+Parameters!$E$35*(Parameters!$F$35-Parameters!$F$34)+Parameters!$E$36*(Parameters!$F$36-Parameters!$F$35)+Parameters!$E$37*($A424-Parameters!$F$36)))),_xlfn.IFS($A424&lt;=Parameters!$F$34,Parameters!$E$34*$A424,$A424&lt;=Parameters!$F$35,Parameters!$E$35*$A424,$A424&lt;=Parameters!$F$36,Parameters!$E$36*$A424,$A424&gt;Parameters!$F$36,Parameters!$E$37*$A424))</f>
        <v>60143.259999999995</v>
      </c>
      <c r="O424" s="290">
        <f t="shared" si="211"/>
        <v>143.54</v>
      </c>
      <c r="P424" s="290" cm="1">
        <f t="array" ref="P424">IF(Parameters!$D$55="No",IF($A424&lt;=Parameters!$F$39,Parameters!$E$39*$A424,IF($A424&lt;=Parameters!$F$40,Parameters!$E$39*Parameters!$F$39+Parameters!$E$40*($A424-Parameters!$F$39),IF($A424&lt;=Parameters!$F$41,Parameters!$E$39*Parameters!$F$39+Parameters!$E$40*(Parameters!$F$40-Parameters!$F$39)+Parameters!$E$41*($A424-Parameters!$F$40),Parameters!$E$39*Parameters!$F$39+Parameters!$E$40*(Parameters!$F$40-Parameters!$F$39)+Parameters!$E$41*(Parameters!$F$41-Parameters!$F$40)+Parameters!$E$42*($A424-Parameters!$F$41)))),_xlfn.IFS($A424&lt;=Parameters!$F$39,Parameters!$E$39*$A424,$A424&lt;=Parameters!$F$40,Parameters!$E$40*$A424,$A424&lt;=Parameters!$F$41,Parameters!$E$41*$A424,$A424&gt;Parameters!$F$41,Parameters!$E$42*$A424))</f>
        <v>66394.740000000005</v>
      </c>
      <c r="Q424" s="290">
        <f t="shared" si="212"/>
        <v>158.46</v>
      </c>
      <c r="R424" s="290" cm="1">
        <f t="array" ref="R424">IF(Parameters!$E$55="No",IF($A424&lt;=Parameters!$H$23,Parameters!$G$23*$A424,IF($A424&lt;=Parameters!$H$24,Parameters!$G$23*Parameters!$H$23+Parameters!$G$24*($A424-Parameters!$H$23),IF($A424&lt;=Parameters!$H$25,Parameters!$G$23*Parameters!$H$23+Parameters!$G$24*(Parameters!$H$24-Parameters!$H$23)+Parameters!$G$25*($A424-Parameters!$H$24),Parameters!$G$23*Parameters!$H$23+Parameters!$G$24*(Parameters!$H$24-Parameters!$H$23)+Parameters!$G$25*(Parameters!$H$25-Parameters!$H$24)+Parameters!$G$26*($A424-Parameters!$H$25)))),_xlfn.IFS($A424&lt;=Parameters!$H$23,Parameters!$G$23*$A424,$A424&lt;=Parameters!$H$24,Parameters!$G$24*$A424,$A424&lt;=Parameters!$H$25,Parameters!$G$25*$A424,$A424&gt;Parameters!$H$25,Parameters!$G$26*$A424))</f>
        <v>48185</v>
      </c>
      <c r="S424" s="290">
        <f t="shared" si="188"/>
        <v>115</v>
      </c>
      <c r="T424" s="290" cm="1">
        <f t="array" ref="T424">IF(Parameters!$E$55="No",IF($A424&lt;=Parameters!$H$28,Parameters!$G$28*$A424,IF($A424&lt;=Parameters!$H$29,Parameters!$G$28*Parameters!$H$28+Parameters!$G$29*($A424-Parameters!$H$28),IF($A424&lt;=Parameters!$H$30,Parameters!$G$28*Parameters!$H$28+Parameters!$G$29*(Parameters!$H$29-Parameters!$H$28)+Parameters!$G$30*($A424-Parameters!$H$29),Parameters!$G$28*Parameters!$H$28+Parameters!$G$29*(Parameters!$H$29-Parameters!$H$28)+Parameters!$G$30*(Parameters!$H$30-Parameters!$H$29)+Parameters!$G$31*($A424-Parameters!$H$30)))),_xlfn.IFS($A424&lt;=Parameters!$H$28,Parameters!$G$28*$A424,$A424&lt;=Parameters!$H$29,Parameters!$G$29*$A424,$A424&lt;=Parameters!$H$30,Parameters!$G$30*$A424,$A424&gt;Parameters!$H$30,Parameters!$G$31*$A424))</f>
        <v>79610</v>
      </c>
      <c r="U424" s="290">
        <f t="shared" si="189"/>
        <v>190</v>
      </c>
      <c r="V424" s="290" cm="1">
        <f t="array" ref="V424">IF(Parameters!$E$55="No",IF($A424&lt;=Parameters!$H$34,Parameters!$G$34*$A424,IF($A424&lt;=Parameters!$H$35,Parameters!$G$34*Parameters!$H$34+Parameters!$G$35*($A424-Parameters!$H$34),IF($A424&lt;=Parameters!$H$36,Parameters!$G$34*Parameters!$H$34+Parameters!$G$35*(Parameters!$H$35-Parameters!$H$34)+Parameters!$G$36*($A424-Parameters!$H$35),Parameters!$G$34*Parameters!$H$34+Parameters!$G$35*(Parameters!$H$35-Parameters!$H$34)+Parameters!$G$36*(Parameters!$H$36-Parameters!$H$35)+Parameters!$G$37*($A424-Parameters!$H$36)))),_xlfn.IFS($A424&lt;=Parameters!$H$34,Parameters!$G$34*$A424,$A424&lt;=Parameters!$H$35,Parameters!$G$35*$A424,$A424&lt;=Parameters!$H$36,Parameters!$G$36*$A424,$A424&gt;Parameters!$H$36,Parameters!$G$37*$A424))</f>
        <v>48185</v>
      </c>
      <c r="W424" s="290">
        <f t="shared" si="213"/>
        <v>115</v>
      </c>
      <c r="X424" s="290" cm="1">
        <f t="array" ref="X424">IF(Parameters!$E$55="No",IF($A424&lt;=Parameters!$H$39,Parameters!$G$39*$A424,IF($A424&lt;=Parameters!$H$40,Parameters!$G$39*Parameters!$H$39+Parameters!$G$40*($A424-Parameters!$H$39),IF($A424&lt;=Parameters!$H$41,Parameters!$G$39*Parameters!$H$39+Parameters!$G$40*(Parameters!$H$40-Parameters!$H$39)+Parameters!$G$41*($A424-Parameters!$H$40),Parameters!$G$39*Parameters!$H$39+Parameters!$G$40*(Parameters!$H$40-Parameters!$H$39)+Parameters!$G$41*(Parameters!$H$41-Parameters!$H$40)+Parameters!$G$42*($A424-Parameters!$H$41)))),_xlfn.IFS($A424&lt;=Parameters!$H$39,Parameters!$G$39*$A424,$A424&lt;=Parameters!$H$40,Parameters!$G$40*$A424,$A424&lt;=Parameters!$H$41,Parameters!$G$41*$A424,$A424&gt;Parameters!$H$41,Parameters!$G$42*$A424))</f>
        <v>83800</v>
      </c>
      <c r="Y424" s="290">
        <f t="shared" si="214"/>
        <v>200</v>
      </c>
      <c r="Z424" s="290" cm="1">
        <f t="array" ref="Z424">IF(Parameters!$F$55="No",IF($A424&lt;=Parameters!$J$23,Parameters!$I$23*$A424,IF($A424&lt;=Parameters!$J$24,Parameters!$I$23*Parameters!$J$23+Parameters!$I$24*($A424-Parameters!$J$23),IF($A424&lt;=Parameters!$J$25,Parameters!$I$23*Parameters!$J$23+Parameters!$I$24*(Parameters!$J$24-Parameters!$J$23)+Parameters!$I$25*($A424-Parameters!$J$24),Parameters!$I$23*Parameters!$J$23+Parameters!$I$24*(Parameters!$J$24-Parameters!$J$23)+Parameters!$I$25*(Parameters!$J$25-Parameters!$J$24)+Parameters!$I$26*($A424-Parameters!$J$25)))),_xlfn.IFS($A424&lt;=Parameters!$J$23,Parameters!$I$23*$A424,$A424&lt;=Parameters!$J$24,Parameters!$I$24*$A424,$A424&lt;=Parameters!$J$25,Parameters!$I$25*$A424,$A424&gt;Parameters!$J$25,Parameters!$I$26*$A424))</f>
        <v>38400</v>
      </c>
      <c r="AA424" s="290">
        <f t="shared" si="190"/>
        <v>91.646778042959426</v>
      </c>
      <c r="AB424" s="290" cm="1">
        <f t="array" ref="AB424">IF(Parameters!$F$55="No",IF($A424&lt;=Parameters!$J$28,Parameters!$I$28*$A424,IF($A424&lt;=Parameters!$J$29,Parameters!$I$28*Parameters!$J$28+Parameters!$I$29*($A424-Parameters!$J$28),IF($A424&lt;=Parameters!$J$30,Parameters!$I$28*Parameters!$J$28+Parameters!$I$29*(Parameters!$J$29-Parameters!$J$28)+Parameters!$I$30*($A424-Parameters!$J$29),Parameters!$I$28*Parameters!$J$28+Parameters!$I$29*(Parameters!$J$29-Parameters!$J$28)+Parameters!$I$30*(Parameters!$J$30-Parameters!$J$29)+Parameters!$I$31*($A424-Parameters!$J$30)))),_xlfn.IFS($A424&lt;=Parameters!$J$28,Parameters!$I$28*$A424,$A424&lt;=Parameters!$J$29,Parameters!$I$29*$A424,$A424&lt;=Parameters!$J$30,Parameters!$I$30*$A424,$A424&gt;Parameters!$J$30,Parameters!$I$31*$A424))</f>
        <v>71000</v>
      </c>
      <c r="AC424" s="290">
        <f t="shared" si="191"/>
        <v>169.45107398568018</v>
      </c>
      <c r="AD424" s="290" cm="1">
        <f t="array" ref="AD424">IF(Parameters!$F$55="No",IF($A424&lt;=Parameters!$J$34,Parameters!$I$34*$A424,IF($A424&lt;=Parameters!$J$35,Parameters!$I$34*Parameters!$J$34+Parameters!$I$35*($A424-Parameters!$J$34),IF($A424&lt;=Parameters!$J$36,Parameters!$I$34*Parameters!$J$34+Parameters!$I$35*(Parameters!$J$35-Parameters!$J$34)+Parameters!$I$36*($A424-Parameters!$J$35),Parameters!$I$34*Parameters!$J$34+Parameters!$I$35*(Parameters!$J$35-Parameters!$J$34)+Parameters!$I$36*(Parameters!$J$36-Parameters!$J$35)+Parameters!$I$37*($A424-Parameters!$J$36)))),_xlfn.IFS($A424&lt;=Parameters!$J$34,Parameters!$I$34*$A424,$A424&lt;=Parameters!$J$35,Parameters!$I$35*$A424,$A424&lt;=Parameters!$J$36,Parameters!$I$36*$A424,$A424&gt;Parameters!$J$36,Parameters!$I$37*$A424))</f>
        <v>46300</v>
      </c>
      <c r="AE424" s="290">
        <f t="shared" si="215"/>
        <v>110.50119331742243</v>
      </c>
      <c r="AF424" s="290" cm="1">
        <f t="array" ref="AF424">IF(Parameters!$F$55="No",IF($A424&lt;=Parameters!$J$39,Parameters!$I$39*$A424,IF($A424&lt;=Parameters!$J$40,Parameters!$I$39*Parameters!$J$39+Parameters!$I$40*($A424-Parameters!$J$39),IF($A424&lt;=Parameters!$J$41,Parameters!$I$39*Parameters!$J$39+Parameters!$I$40*(Parameters!$J$40-Parameters!$J$39)+Parameters!$I$41*($A424-Parameters!$J$40),Parameters!$I$39*Parameters!$J$39+Parameters!$I$40*(Parameters!$J$40-Parameters!$J$39)+Parameters!$I$41*(Parameters!$J$41-Parameters!$J$40)+Parameters!$I$42*($A424-Parameters!$J$41)))),_xlfn.IFS($A424&lt;=Parameters!$J$39,Parameters!$I$39*$A424,$A424&lt;=Parameters!$J$40,Parameters!$I$40*$A424,$A424&lt;=Parameters!$J$41,Parameters!$I$41*$A424,$A424&gt;Parameters!$J$41,Parameters!$I$42*$A424))</f>
        <v>80350</v>
      </c>
      <c r="AG424" s="290">
        <f t="shared" si="216"/>
        <v>191.76610978520287</v>
      </c>
      <c r="AI424" s="428">
        <f t="shared" si="192"/>
        <v>136.48999999999796</v>
      </c>
      <c r="AJ424" s="428">
        <f t="shared" si="193"/>
        <v>159.36000000000058</v>
      </c>
      <c r="AK424" s="428">
        <f t="shared" si="194"/>
        <v>143.54000000000087</v>
      </c>
      <c r="AL424" s="428">
        <f t="shared" si="195"/>
        <v>158.4600000000064</v>
      </c>
      <c r="AM424" s="428">
        <f t="shared" si="196"/>
        <v>136.48999999999796</v>
      </c>
      <c r="AN424" s="428">
        <f t="shared" si="197"/>
        <v>159.36000000000058</v>
      </c>
      <c r="AO424" s="428">
        <f t="shared" si="198"/>
        <v>143.54000000000087</v>
      </c>
      <c r="AP424" s="428">
        <f t="shared" si="199"/>
        <v>158.4600000000064</v>
      </c>
      <c r="AQ424" s="428">
        <f t="shared" si="200"/>
        <v>115</v>
      </c>
      <c r="AR424" s="428">
        <f t="shared" si="201"/>
        <v>190</v>
      </c>
      <c r="AS424" s="428">
        <f t="shared" si="202"/>
        <v>115</v>
      </c>
      <c r="AT424" s="428">
        <f t="shared" si="203"/>
        <v>200</v>
      </c>
      <c r="AU424" s="428">
        <f t="shared" si="204"/>
        <v>200</v>
      </c>
      <c r="AV424" s="428">
        <f t="shared" si="205"/>
        <v>300</v>
      </c>
      <c r="AW424" s="428">
        <f t="shared" si="206"/>
        <v>200</v>
      </c>
      <c r="AX424" s="428">
        <f t="shared" si="207"/>
        <v>300</v>
      </c>
    </row>
    <row r="425" spans="1:50">
      <c r="A425" s="413">
        <v>420</v>
      </c>
      <c r="B425" s="290" cm="1">
        <f t="array" ref="B425">IF(Parameters!$C$55="No",IF($A425&lt;=Parameters!$D$23,Parameters!$C$23*$A425,IF($A425&lt;=Parameters!$D$24,Parameters!$C$23*Parameters!$D$23+Parameters!$C$24*($A425-Parameters!$D$23),IF($A425&lt;=Parameters!$D$25,Parameters!$C$23*Parameters!$D$23+Parameters!$C$24*(Parameters!$D$24-Parameters!$D$23)+Parameters!$C$25*($A425-Parameters!$D$24),Parameters!$C$23*Parameters!$D$23+Parameters!$C$24*(Parameters!$D$24-Parameters!$D$23)+Parameters!$C$25*(Parameters!$D$25-Parameters!$D$24)+Parameters!$C$26*($A425-Parameters!$D$25)))),_xlfn.IFS($A425&lt;=Parameters!$D$23,Parameters!$C$23*$A425,$A425&lt;=Parameters!$D$24,Parameters!$C$24*$A425,$A425&lt;=Parameters!$D$25,Parameters!$C$25*$A425,$A425&gt;Parameters!$D$25,Parameters!$C$26*$A425))</f>
        <v>43729.8</v>
      </c>
      <c r="C425" s="290">
        <f t="shared" si="208"/>
        <v>104.11857142857144</v>
      </c>
      <c r="D425" s="290" cm="1">
        <f t="array" ref="D425">IF(Parameters!$C$55="No",IF($A425&lt;=Parameters!$D$28,Parameters!$C$28*$A425,IF($A425&lt;=Parameters!$D$29,Parameters!$C$28*Parameters!$D$28+Parameters!$C$29*($A425-Parameters!$D$28),IF($A425&lt;=Parameters!$D$30,Parameters!$C$28*Parameters!$D$28+Parameters!$C$29*(Parameters!$D$29-Parameters!$D$28)+Parameters!$C$30*($A425-Parameters!$D$29),Parameters!$C$28*Parameters!$D$28+Parameters!$C$29*(Parameters!$D$29-Parameters!$D$28)+Parameters!$C$30*(Parameters!$D$30-Parameters!$D$29)+Parameters!$C$31*($A425-Parameters!$D$30)))),_xlfn.IFS($A425&lt;=Parameters!$D$28,Parameters!$C$28*$A425,$A425&lt;=Parameters!$D$29,Parameters!$C$29*$A425,$A425&lt;=Parameters!$D$30,Parameters!$C$30*$A425,$A425&gt;Parameters!$D$30,Parameters!$C$31*$A425))</f>
        <v>54415.7</v>
      </c>
      <c r="E425" s="290">
        <f t="shared" si="208"/>
        <v>129.56119047619046</v>
      </c>
      <c r="F425" s="290" cm="1">
        <f t="array" ref="F425">IF(Parameters!$C$55="No",IF($A425&lt;=Parameters!$D$34,Parameters!$C$34*$A425,IF($A425&lt;=Parameters!$D$35,Parameters!$C$34*Parameters!$D$34+Parameters!$C$35*($A425-Parameters!$D$34),IF($A425&lt;=Parameters!$D$36,Parameters!$C$34*Parameters!$D$34+Parameters!$C$35*(Parameters!$D$35-Parameters!$D$34)+Parameters!$C$36*($A425-Parameters!$D$35),Parameters!$C$34*Parameters!$D$34+Parameters!$C$35*(Parameters!$D$35-Parameters!$D$34)+Parameters!$C$36*(Parameters!$D$36-Parameters!$D$35)+Parameters!$C$37*($A425-Parameters!$D$36)))),_xlfn.IFS($A425&lt;=Parameters!$D$34,Parameters!$C$34*$A425,$A425&lt;=Parameters!$D$35,Parameters!$C$35*$A425,$A425&lt;=Parameters!$D$36,Parameters!$C$36*$A425,$A425&gt;Parameters!$D$36,Parameters!$C$37*$A425))</f>
        <v>57055.799999999996</v>
      </c>
      <c r="G425" s="290">
        <f t="shared" si="209"/>
        <v>135.84714285714284</v>
      </c>
      <c r="H425" s="290" cm="1">
        <f t="array" ref="H425">IF(Parameters!$C$55="No",IF($A425&lt;=Parameters!$D$39,Parameters!$C$39*$A425,IF($A425&lt;=Parameters!$D$40,Parameters!$C$39*Parameters!$D$39+Parameters!$C$40*($A425-Parameters!$D$39),IF($A425&lt;=Parameters!$D$41,Parameters!$C$39*Parameters!$D$39+Parameters!$C$40*(Parameters!$D$40-Parameters!$D$39)+Parameters!$C$41*($A425-Parameters!$D$40),Parameters!$C$39*Parameters!$D$39+Parameters!$C$40*(Parameters!$D$40-Parameters!$D$39)+Parameters!$C$41*(Parameters!$D$41-Parameters!$D$40)+Parameters!$C$42*($A425-Parameters!$D$41)))),_xlfn.IFS($A425&lt;=Parameters!$D$39,Parameters!$C$39*$A425,$A425&lt;=Parameters!$D$40,Parameters!$C$40*$A425,$A425&lt;=Parameters!$D$41,Parameters!$C$41*$A425,$A425&gt;Parameters!$D$41,Parameters!$C$42*$A425))</f>
        <v>60461.7</v>
      </c>
      <c r="I425" s="290">
        <f t="shared" si="210"/>
        <v>143.95642857142857</v>
      </c>
      <c r="J425" s="290" cm="1">
        <f t="array" ref="J425">IF(Parameters!$D$55="No",IF($A425&lt;=Parameters!$F$23,Parameters!$E$23*$A425,IF($A425&lt;=Parameters!$F$24,Parameters!$E$23*Parameters!$F$23+Parameters!$E$24*($A425-Parameters!$F$23),IF($A425&lt;=Parameters!$F$25,Parameters!$E$23*Parameters!$F$23+Parameters!$E$24*(Parameters!$F$24-Parameters!$F$23)+Parameters!$E$25*($A425-Parameters!$F$24),Parameters!$E$23*Parameters!$F$23+Parameters!$E$24*(Parameters!$F$24-Parameters!$F$23)+Parameters!$E$25*(Parameters!$F$25-Parameters!$F$24)+Parameters!$E$26*($A425-Parameters!$F$25)))),_xlfn.IFS($A425&lt;=Parameters!$F$23,Parameters!$E$23*$A425,$A425&lt;=Parameters!$F$24,Parameters!$E$24*$A425,$A425&lt;=Parameters!$F$25,Parameters!$E$25*$A425,$A425&gt;Parameters!$F$25,Parameters!$E$26*$A425))</f>
        <v>57325.8</v>
      </c>
      <c r="K425" s="290">
        <f t="shared" si="186"/>
        <v>136.49</v>
      </c>
      <c r="L425" s="290" cm="1">
        <f t="array" ref="L425">IF(Parameters!$D$55="No",IF($A425&lt;=Parameters!$F$28,Parameters!$E$28*$A425,IF($A425&lt;=Parameters!$F$29,Parameters!$E$28*Parameters!$F$28+Parameters!$E$29*($A425-Parameters!$F$28),IF($A425&lt;=Parameters!$F$30,Parameters!$E$28*Parameters!$F$28+Parameters!$E$29*(Parameters!$F$29-Parameters!$F$28)+Parameters!$E$30*($A425-Parameters!$F$29),Parameters!$E$28*Parameters!$F$28+Parameters!$E$29*(Parameters!$F$29-Parameters!$F$28)+Parameters!$E$30*(Parameters!$F$30-Parameters!$F$29)+Parameters!$E$31*($A425-Parameters!$F$30)))),_xlfn.IFS($A425&lt;=Parameters!$F$28,Parameters!$E$28*$A425,$A425&lt;=Parameters!$F$29,Parameters!$E$29*$A425,$A425&lt;=Parameters!$F$30,Parameters!$E$30*$A425,$A425&gt;Parameters!$F$30,Parameters!$E$31*$A425))</f>
        <v>66931.200000000012</v>
      </c>
      <c r="M425" s="290">
        <f t="shared" si="187"/>
        <v>159.36000000000001</v>
      </c>
      <c r="N425" s="290" cm="1">
        <f t="array" ref="N425">IF(Parameters!$D$55="No",IF($A425&lt;=Parameters!$F$34,Parameters!$E$34*$A425,IF($A425&lt;=Parameters!$F$35,Parameters!$E$34*Parameters!$F$34+Parameters!$E$35*($A425-Parameters!$F$34),IF($A425&lt;=Parameters!$F$36,Parameters!$E$34*Parameters!$F$34+Parameters!$E$35*(Parameters!$F$35-Parameters!$F$34)+Parameters!$E$36*($A425-Parameters!$F$35),Parameters!$E$34*Parameters!$F$34+Parameters!$E$35*(Parameters!$F$35-Parameters!$F$34)+Parameters!$E$36*(Parameters!$F$36-Parameters!$F$35)+Parameters!$E$37*($A425-Parameters!$F$36)))),_xlfn.IFS($A425&lt;=Parameters!$F$34,Parameters!$E$34*$A425,$A425&lt;=Parameters!$F$35,Parameters!$E$35*$A425,$A425&lt;=Parameters!$F$36,Parameters!$E$36*$A425,$A425&gt;Parameters!$F$36,Parameters!$E$37*$A425))</f>
        <v>60286.799999999996</v>
      </c>
      <c r="O425" s="290">
        <f t="shared" si="211"/>
        <v>143.54</v>
      </c>
      <c r="P425" s="290" cm="1">
        <f t="array" ref="P425">IF(Parameters!$D$55="No",IF($A425&lt;=Parameters!$F$39,Parameters!$E$39*$A425,IF($A425&lt;=Parameters!$F$40,Parameters!$E$39*Parameters!$F$39+Parameters!$E$40*($A425-Parameters!$F$39),IF($A425&lt;=Parameters!$F$41,Parameters!$E$39*Parameters!$F$39+Parameters!$E$40*(Parameters!$F$40-Parameters!$F$39)+Parameters!$E$41*($A425-Parameters!$F$40),Parameters!$E$39*Parameters!$F$39+Parameters!$E$40*(Parameters!$F$40-Parameters!$F$39)+Parameters!$E$41*(Parameters!$F$41-Parameters!$F$40)+Parameters!$E$42*($A425-Parameters!$F$41)))),_xlfn.IFS($A425&lt;=Parameters!$F$39,Parameters!$E$39*$A425,$A425&lt;=Parameters!$F$40,Parameters!$E$40*$A425,$A425&lt;=Parameters!$F$41,Parameters!$E$41*$A425,$A425&gt;Parameters!$F$41,Parameters!$E$42*$A425))</f>
        <v>66553.2</v>
      </c>
      <c r="Q425" s="290">
        <f t="shared" si="212"/>
        <v>158.45999999999998</v>
      </c>
      <c r="R425" s="290" cm="1">
        <f t="array" ref="R425">IF(Parameters!$E$55="No",IF($A425&lt;=Parameters!$H$23,Parameters!$G$23*$A425,IF($A425&lt;=Parameters!$H$24,Parameters!$G$23*Parameters!$H$23+Parameters!$G$24*($A425-Parameters!$H$23),IF($A425&lt;=Parameters!$H$25,Parameters!$G$23*Parameters!$H$23+Parameters!$G$24*(Parameters!$H$24-Parameters!$H$23)+Parameters!$G$25*($A425-Parameters!$H$24),Parameters!$G$23*Parameters!$H$23+Parameters!$G$24*(Parameters!$H$24-Parameters!$H$23)+Parameters!$G$25*(Parameters!$H$25-Parameters!$H$24)+Parameters!$G$26*($A425-Parameters!$H$25)))),_xlfn.IFS($A425&lt;=Parameters!$H$23,Parameters!$G$23*$A425,$A425&lt;=Parameters!$H$24,Parameters!$G$24*$A425,$A425&lt;=Parameters!$H$25,Parameters!$G$25*$A425,$A425&gt;Parameters!$H$25,Parameters!$G$26*$A425))</f>
        <v>48300</v>
      </c>
      <c r="S425" s="290">
        <f t="shared" si="188"/>
        <v>115</v>
      </c>
      <c r="T425" s="290" cm="1">
        <f t="array" ref="T425">IF(Parameters!$E$55="No",IF($A425&lt;=Parameters!$H$28,Parameters!$G$28*$A425,IF($A425&lt;=Parameters!$H$29,Parameters!$G$28*Parameters!$H$28+Parameters!$G$29*($A425-Parameters!$H$28),IF($A425&lt;=Parameters!$H$30,Parameters!$G$28*Parameters!$H$28+Parameters!$G$29*(Parameters!$H$29-Parameters!$H$28)+Parameters!$G$30*($A425-Parameters!$H$29),Parameters!$G$28*Parameters!$H$28+Parameters!$G$29*(Parameters!$H$29-Parameters!$H$28)+Parameters!$G$30*(Parameters!$H$30-Parameters!$H$29)+Parameters!$G$31*($A425-Parameters!$H$30)))),_xlfn.IFS($A425&lt;=Parameters!$H$28,Parameters!$G$28*$A425,$A425&lt;=Parameters!$H$29,Parameters!$G$29*$A425,$A425&lt;=Parameters!$H$30,Parameters!$G$30*$A425,$A425&gt;Parameters!$H$30,Parameters!$G$31*$A425))</f>
        <v>79800</v>
      </c>
      <c r="U425" s="290">
        <f t="shared" si="189"/>
        <v>190</v>
      </c>
      <c r="V425" s="290" cm="1">
        <f t="array" ref="V425">IF(Parameters!$E$55="No",IF($A425&lt;=Parameters!$H$34,Parameters!$G$34*$A425,IF($A425&lt;=Parameters!$H$35,Parameters!$G$34*Parameters!$H$34+Parameters!$G$35*($A425-Parameters!$H$34),IF($A425&lt;=Parameters!$H$36,Parameters!$G$34*Parameters!$H$34+Parameters!$G$35*(Parameters!$H$35-Parameters!$H$34)+Parameters!$G$36*($A425-Parameters!$H$35),Parameters!$G$34*Parameters!$H$34+Parameters!$G$35*(Parameters!$H$35-Parameters!$H$34)+Parameters!$G$36*(Parameters!$H$36-Parameters!$H$35)+Parameters!$G$37*($A425-Parameters!$H$36)))),_xlfn.IFS($A425&lt;=Parameters!$H$34,Parameters!$G$34*$A425,$A425&lt;=Parameters!$H$35,Parameters!$G$35*$A425,$A425&lt;=Parameters!$H$36,Parameters!$G$36*$A425,$A425&gt;Parameters!$H$36,Parameters!$G$37*$A425))</f>
        <v>48300</v>
      </c>
      <c r="W425" s="290">
        <f t="shared" si="213"/>
        <v>115</v>
      </c>
      <c r="X425" s="290" cm="1">
        <f t="array" ref="X425">IF(Parameters!$E$55="No",IF($A425&lt;=Parameters!$H$39,Parameters!$G$39*$A425,IF($A425&lt;=Parameters!$H$40,Parameters!$G$39*Parameters!$H$39+Parameters!$G$40*($A425-Parameters!$H$39),IF($A425&lt;=Parameters!$H$41,Parameters!$G$39*Parameters!$H$39+Parameters!$G$40*(Parameters!$H$40-Parameters!$H$39)+Parameters!$G$41*($A425-Parameters!$H$40),Parameters!$G$39*Parameters!$H$39+Parameters!$G$40*(Parameters!$H$40-Parameters!$H$39)+Parameters!$G$41*(Parameters!$H$41-Parameters!$H$40)+Parameters!$G$42*($A425-Parameters!$H$41)))),_xlfn.IFS($A425&lt;=Parameters!$H$39,Parameters!$G$39*$A425,$A425&lt;=Parameters!$H$40,Parameters!$G$40*$A425,$A425&lt;=Parameters!$H$41,Parameters!$G$41*$A425,$A425&gt;Parameters!$H$41,Parameters!$G$42*$A425))</f>
        <v>84000</v>
      </c>
      <c r="Y425" s="290">
        <f t="shared" si="214"/>
        <v>200</v>
      </c>
      <c r="Z425" s="290" cm="1">
        <f t="array" ref="Z425">IF(Parameters!$F$55="No",IF($A425&lt;=Parameters!$J$23,Parameters!$I$23*$A425,IF($A425&lt;=Parameters!$J$24,Parameters!$I$23*Parameters!$J$23+Parameters!$I$24*($A425-Parameters!$J$23),IF($A425&lt;=Parameters!$J$25,Parameters!$I$23*Parameters!$J$23+Parameters!$I$24*(Parameters!$J$24-Parameters!$J$23)+Parameters!$I$25*($A425-Parameters!$J$24),Parameters!$I$23*Parameters!$J$23+Parameters!$I$24*(Parameters!$J$24-Parameters!$J$23)+Parameters!$I$25*(Parameters!$J$25-Parameters!$J$24)+Parameters!$I$26*($A425-Parameters!$J$25)))),_xlfn.IFS($A425&lt;=Parameters!$J$23,Parameters!$I$23*$A425,$A425&lt;=Parameters!$J$24,Parameters!$I$24*$A425,$A425&lt;=Parameters!$J$25,Parameters!$I$25*$A425,$A425&gt;Parameters!$J$25,Parameters!$I$26*$A425))</f>
        <v>38600</v>
      </c>
      <c r="AA425" s="290">
        <f t="shared" si="190"/>
        <v>91.904761904761898</v>
      </c>
      <c r="AB425" s="290" cm="1">
        <f t="array" ref="AB425">IF(Parameters!$F$55="No",IF($A425&lt;=Parameters!$J$28,Parameters!$I$28*$A425,IF($A425&lt;=Parameters!$J$29,Parameters!$I$28*Parameters!$J$28+Parameters!$I$29*($A425-Parameters!$J$28),IF($A425&lt;=Parameters!$J$30,Parameters!$I$28*Parameters!$J$28+Parameters!$I$29*(Parameters!$J$29-Parameters!$J$28)+Parameters!$I$30*($A425-Parameters!$J$29),Parameters!$I$28*Parameters!$J$28+Parameters!$I$29*(Parameters!$J$29-Parameters!$J$28)+Parameters!$I$30*(Parameters!$J$30-Parameters!$J$29)+Parameters!$I$31*($A425-Parameters!$J$30)))),_xlfn.IFS($A425&lt;=Parameters!$J$28,Parameters!$I$28*$A425,$A425&lt;=Parameters!$J$29,Parameters!$I$29*$A425,$A425&lt;=Parameters!$J$30,Parameters!$I$30*$A425,$A425&gt;Parameters!$J$30,Parameters!$I$31*$A425))</f>
        <v>71300</v>
      </c>
      <c r="AC425" s="290">
        <f t="shared" si="191"/>
        <v>169.76190476190476</v>
      </c>
      <c r="AD425" s="290" cm="1">
        <f t="array" ref="AD425">IF(Parameters!$F$55="No",IF($A425&lt;=Parameters!$J$34,Parameters!$I$34*$A425,IF($A425&lt;=Parameters!$J$35,Parameters!$I$34*Parameters!$J$34+Parameters!$I$35*($A425-Parameters!$J$34),IF($A425&lt;=Parameters!$J$36,Parameters!$I$34*Parameters!$J$34+Parameters!$I$35*(Parameters!$J$35-Parameters!$J$34)+Parameters!$I$36*($A425-Parameters!$J$35),Parameters!$I$34*Parameters!$J$34+Parameters!$I$35*(Parameters!$J$35-Parameters!$J$34)+Parameters!$I$36*(Parameters!$J$36-Parameters!$J$35)+Parameters!$I$37*($A425-Parameters!$J$36)))),_xlfn.IFS($A425&lt;=Parameters!$J$34,Parameters!$I$34*$A425,$A425&lt;=Parameters!$J$35,Parameters!$I$35*$A425,$A425&lt;=Parameters!$J$36,Parameters!$I$36*$A425,$A425&gt;Parameters!$J$36,Parameters!$I$37*$A425))</f>
        <v>46500</v>
      </c>
      <c r="AE425" s="290">
        <f t="shared" si="215"/>
        <v>110.71428571428571</v>
      </c>
      <c r="AF425" s="290" cm="1">
        <f t="array" ref="AF425">IF(Parameters!$F$55="No",IF($A425&lt;=Parameters!$J$39,Parameters!$I$39*$A425,IF($A425&lt;=Parameters!$J$40,Parameters!$I$39*Parameters!$J$39+Parameters!$I$40*($A425-Parameters!$J$39),IF($A425&lt;=Parameters!$J$41,Parameters!$I$39*Parameters!$J$39+Parameters!$I$40*(Parameters!$J$40-Parameters!$J$39)+Parameters!$I$41*($A425-Parameters!$J$40),Parameters!$I$39*Parameters!$J$39+Parameters!$I$40*(Parameters!$J$40-Parameters!$J$39)+Parameters!$I$41*(Parameters!$J$41-Parameters!$J$40)+Parameters!$I$42*($A425-Parameters!$J$41)))),_xlfn.IFS($A425&lt;=Parameters!$J$39,Parameters!$I$39*$A425,$A425&lt;=Parameters!$J$40,Parameters!$I$40*$A425,$A425&lt;=Parameters!$J$41,Parameters!$I$41*$A425,$A425&gt;Parameters!$J$41,Parameters!$I$42*$A425))</f>
        <v>80650</v>
      </c>
      <c r="AG425" s="290">
        <f t="shared" si="216"/>
        <v>192.02380952380952</v>
      </c>
      <c r="AI425" s="428">
        <f t="shared" si="192"/>
        <v>136.49000000000524</v>
      </c>
      <c r="AJ425" s="428">
        <f t="shared" si="193"/>
        <v>159.35999999999331</v>
      </c>
      <c r="AK425" s="428">
        <f t="shared" si="194"/>
        <v>143.54000000000087</v>
      </c>
      <c r="AL425" s="428">
        <f t="shared" si="195"/>
        <v>158.45999999999185</v>
      </c>
      <c r="AM425" s="428">
        <f t="shared" si="196"/>
        <v>136.48999999999796</v>
      </c>
      <c r="AN425" s="428">
        <f t="shared" si="197"/>
        <v>159.36000000000058</v>
      </c>
      <c r="AO425" s="428">
        <f t="shared" si="198"/>
        <v>143.54000000000087</v>
      </c>
      <c r="AP425" s="428">
        <f t="shared" si="199"/>
        <v>158.45999999999185</v>
      </c>
      <c r="AQ425" s="428">
        <f t="shared" si="200"/>
        <v>115</v>
      </c>
      <c r="AR425" s="428">
        <f t="shared" si="201"/>
        <v>190</v>
      </c>
      <c r="AS425" s="428">
        <f t="shared" si="202"/>
        <v>115</v>
      </c>
      <c r="AT425" s="428">
        <f t="shared" si="203"/>
        <v>200</v>
      </c>
      <c r="AU425" s="428">
        <f t="shared" si="204"/>
        <v>200</v>
      </c>
      <c r="AV425" s="428">
        <f t="shared" si="205"/>
        <v>300</v>
      </c>
      <c r="AW425" s="428">
        <f t="shared" si="206"/>
        <v>200</v>
      </c>
      <c r="AX425" s="428">
        <f t="shared" si="207"/>
        <v>300</v>
      </c>
    </row>
    <row r="426" spans="1:50">
      <c r="A426" s="413">
        <v>421</v>
      </c>
      <c r="B426" s="290" cm="1">
        <f t="array" ref="B426">IF(Parameters!$C$55="No",IF($A426&lt;=Parameters!$D$23,Parameters!$C$23*$A426,IF($A426&lt;=Parameters!$D$24,Parameters!$C$23*Parameters!$D$23+Parameters!$C$24*($A426-Parameters!$D$23),IF($A426&lt;=Parameters!$D$25,Parameters!$C$23*Parameters!$D$23+Parameters!$C$24*(Parameters!$D$24-Parameters!$D$23)+Parameters!$C$25*($A426-Parameters!$D$24),Parameters!$C$23*Parameters!$D$23+Parameters!$C$24*(Parameters!$D$24-Parameters!$D$23)+Parameters!$C$25*(Parameters!$D$25-Parameters!$D$24)+Parameters!$C$26*($A426-Parameters!$D$25)))),_xlfn.IFS($A426&lt;=Parameters!$D$23,Parameters!$C$23*$A426,$A426&lt;=Parameters!$D$24,Parameters!$C$24*$A426,$A426&lt;=Parameters!$D$25,Parameters!$C$25*$A426,$A426&gt;Parameters!$D$25,Parameters!$C$26*$A426))</f>
        <v>43866.29</v>
      </c>
      <c r="C426" s="290">
        <f t="shared" si="208"/>
        <v>104.19546318289787</v>
      </c>
      <c r="D426" s="290" cm="1">
        <f t="array" ref="D426">IF(Parameters!$C$55="No",IF($A426&lt;=Parameters!$D$28,Parameters!$C$28*$A426,IF($A426&lt;=Parameters!$D$29,Parameters!$C$28*Parameters!$D$28+Parameters!$C$29*($A426-Parameters!$D$28),IF($A426&lt;=Parameters!$D$30,Parameters!$C$28*Parameters!$D$28+Parameters!$C$29*(Parameters!$D$29-Parameters!$D$28)+Parameters!$C$30*($A426-Parameters!$D$29),Parameters!$C$28*Parameters!$D$28+Parameters!$C$29*(Parameters!$D$29-Parameters!$D$28)+Parameters!$C$30*(Parameters!$D$30-Parameters!$D$29)+Parameters!$C$31*($A426-Parameters!$D$30)))),_xlfn.IFS($A426&lt;=Parameters!$D$28,Parameters!$C$28*$A426,$A426&lt;=Parameters!$D$29,Parameters!$C$29*$A426,$A426&lt;=Parameters!$D$30,Parameters!$C$30*$A426,$A426&gt;Parameters!$D$30,Parameters!$C$31*$A426))</f>
        <v>54575.06</v>
      </c>
      <c r="E426" s="290">
        <f t="shared" si="208"/>
        <v>129.63197149643705</v>
      </c>
      <c r="F426" s="290" cm="1">
        <f t="array" ref="F426">IF(Parameters!$C$55="No",IF($A426&lt;=Parameters!$D$34,Parameters!$C$34*$A426,IF($A426&lt;=Parameters!$D$35,Parameters!$C$34*Parameters!$D$34+Parameters!$C$35*($A426-Parameters!$D$34),IF($A426&lt;=Parameters!$D$36,Parameters!$C$34*Parameters!$D$34+Parameters!$C$35*(Parameters!$D$35-Parameters!$D$34)+Parameters!$C$36*($A426-Parameters!$D$35),Parameters!$C$34*Parameters!$D$34+Parameters!$C$35*(Parameters!$D$35-Parameters!$D$34)+Parameters!$C$36*(Parameters!$D$36-Parameters!$D$35)+Parameters!$C$37*($A426-Parameters!$D$36)))),_xlfn.IFS($A426&lt;=Parameters!$D$34,Parameters!$C$34*$A426,$A426&lt;=Parameters!$D$35,Parameters!$C$35*$A426,$A426&lt;=Parameters!$D$36,Parameters!$C$36*$A426,$A426&gt;Parameters!$D$36,Parameters!$C$37*$A426))</f>
        <v>57199.34</v>
      </c>
      <c r="G426" s="290">
        <f t="shared" si="209"/>
        <v>135.8654156769596</v>
      </c>
      <c r="H426" s="290" cm="1">
        <f t="array" ref="H426">IF(Parameters!$C$55="No",IF($A426&lt;=Parameters!$D$39,Parameters!$C$39*$A426,IF($A426&lt;=Parameters!$D$40,Parameters!$C$39*Parameters!$D$39+Parameters!$C$40*($A426-Parameters!$D$39),IF($A426&lt;=Parameters!$D$41,Parameters!$C$39*Parameters!$D$39+Parameters!$C$40*(Parameters!$D$40-Parameters!$D$39)+Parameters!$C$41*($A426-Parameters!$D$40),Parameters!$C$39*Parameters!$D$39+Parameters!$C$40*(Parameters!$D$40-Parameters!$D$39)+Parameters!$C$41*(Parameters!$D$41-Parameters!$D$40)+Parameters!$C$42*($A426-Parameters!$D$41)))),_xlfn.IFS($A426&lt;=Parameters!$D$39,Parameters!$C$39*$A426,$A426&lt;=Parameters!$D$40,Parameters!$C$40*$A426,$A426&lt;=Parameters!$D$41,Parameters!$C$41*$A426,$A426&gt;Parameters!$D$41,Parameters!$C$42*$A426))</f>
        <v>60620.160000000003</v>
      </c>
      <c r="I426" s="290">
        <f t="shared" si="210"/>
        <v>143.9908788598575</v>
      </c>
      <c r="J426" s="290" cm="1">
        <f t="array" ref="J426">IF(Parameters!$D$55="No",IF($A426&lt;=Parameters!$F$23,Parameters!$E$23*$A426,IF($A426&lt;=Parameters!$F$24,Parameters!$E$23*Parameters!$F$23+Parameters!$E$24*($A426-Parameters!$F$23),IF($A426&lt;=Parameters!$F$25,Parameters!$E$23*Parameters!$F$23+Parameters!$E$24*(Parameters!$F$24-Parameters!$F$23)+Parameters!$E$25*($A426-Parameters!$F$24),Parameters!$E$23*Parameters!$F$23+Parameters!$E$24*(Parameters!$F$24-Parameters!$F$23)+Parameters!$E$25*(Parameters!$F$25-Parameters!$F$24)+Parameters!$E$26*($A426-Parameters!$F$25)))),_xlfn.IFS($A426&lt;=Parameters!$F$23,Parameters!$E$23*$A426,$A426&lt;=Parameters!$F$24,Parameters!$E$24*$A426,$A426&lt;=Parameters!$F$25,Parameters!$E$25*$A426,$A426&gt;Parameters!$F$25,Parameters!$E$26*$A426))</f>
        <v>57462.29</v>
      </c>
      <c r="K426" s="290">
        <f t="shared" si="186"/>
        <v>136.49</v>
      </c>
      <c r="L426" s="290" cm="1">
        <f t="array" ref="L426">IF(Parameters!$D$55="No",IF($A426&lt;=Parameters!$F$28,Parameters!$E$28*$A426,IF($A426&lt;=Parameters!$F$29,Parameters!$E$28*Parameters!$F$28+Parameters!$E$29*($A426-Parameters!$F$28),IF($A426&lt;=Parameters!$F$30,Parameters!$E$28*Parameters!$F$28+Parameters!$E$29*(Parameters!$F$29-Parameters!$F$28)+Parameters!$E$30*($A426-Parameters!$F$29),Parameters!$E$28*Parameters!$F$28+Parameters!$E$29*(Parameters!$F$29-Parameters!$F$28)+Parameters!$E$30*(Parameters!$F$30-Parameters!$F$29)+Parameters!$E$31*($A426-Parameters!$F$30)))),_xlfn.IFS($A426&lt;=Parameters!$F$28,Parameters!$E$28*$A426,$A426&lt;=Parameters!$F$29,Parameters!$E$29*$A426,$A426&lt;=Parameters!$F$30,Parameters!$E$30*$A426,$A426&gt;Parameters!$F$30,Parameters!$E$31*$A426))</f>
        <v>67090.560000000012</v>
      </c>
      <c r="M426" s="290">
        <f t="shared" si="187"/>
        <v>159.36000000000004</v>
      </c>
      <c r="N426" s="290" cm="1">
        <f t="array" ref="N426">IF(Parameters!$D$55="No",IF($A426&lt;=Parameters!$F$34,Parameters!$E$34*$A426,IF($A426&lt;=Parameters!$F$35,Parameters!$E$34*Parameters!$F$34+Parameters!$E$35*($A426-Parameters!$F$34),IF($A426&lt;=Parameters!$F$36,Parameters!$E$34*Parameters!$F$34+Parameters!$E$35*(Parameters!$F$35-Parameters!$F$34)+Parameters!$E$36*($A426-Parameters!$F$35),Parameters!$E$34*Parameters!$F$34+Parameters!$E$35*(Parameters!$F$35-Parameters!$F$34)+Parameters!$E$36*(Parameters!$F$36-Parameters!$F$35)+Parameters!$E$37*($A426-Parameters!$F$36)))),_xlfn.IFS($A426&lt;=Parameters!$F$34,Parameters!$E$34*$A426,$A426&lt;=Parameters!$F$35,Parameters!$E$35*$A426,$A426&lt;=Parameters!$F$36,Parameters!$E$36*$A426,$A426&gt;Parameters!$F$36,Parameters!$E$37*$A426))</f>
        <v>60430.34</v>
      </c>
      <c r="O426" s="290">
        <f t="shared" si="211"/>
        <v>143.54</v>
      </c>
      <c r="P426" s="290" cm="1">
        <f t="array" ref="P426">IF(Parameters!$D$55="No",IF($A426&lt;=Parameters!$F$39,Parameters!$E$39*$A426,IF($A426&lt;=Parameters!$F$40,Parameters!$E$39*Parameters!$F$39+Parameters!$E$40*($A426-Parameters!$F$39),IF($A426&lt;=Parameters!$F$41,Parameters!$E$39*Parameters!$F$39+Parameters!$E$40*(Parameters!$F$40-Parameters!$F$39)+Parameters!$E$41*($A426-Parameters!$F$40),Parameters!$E$39*Parameters!$F$39+Parameters!$E$40*(Parameters!$F$40-Parameters!$F$39)+Parameters!$E$41*(Parameters!$F$41-Parameters!$F$40)+Parameters!$E$42*($A426-Parameters!$F$41)))),_xlfn.IFS($A426&lt;=Parameters!$F$39,Parameters!$E$39*$A426,$A426&lt;=Parameters!$F$40,Parameters!$E$40*$A426,$A426&lt;=Parameters!$F$41,Parameters!$E$41*$A426,$A426&gt;Parameters!$F$41,Parameters!$E$42*$A426))</f>
        <v>66711.66</v>
      </c>
      <c r="Q426" s="290">
        <f t="shared" si="212"/>
        <v>158.46</v>
      </c>
      <c r="R426" s="290" cm="1">
        <f t="array" ref="R426">IF(Parameters!$E$55="No",IF($A426&lt;=Parameters!$H$23,Parameters!$G$23*$A426,IF($A426&lt;=Parameters!$H$24,Parameters!$G$23*Parameters!$H$23+Parameters!$G$24*($A426-Parameters!$H$23),IF($A426&lt;=Parameters!$H$25,Parameters!$G$23*Parameters!$H$23+Parameters!$G$24*(Parameters!$H$24-Parameters!$H$23)+Parameters!$G$25*($A426-Parameters!$H$24),Parameters!$G$23*Parameters!$H$23+Parameters!$G$24*(Parameters!$H$24-Parameters!$H$23)+Parameters!$G$25*(Parameters!$H$25-Parameters!$H$24)+Parameters!$G$26*($A426-Parameters!$H$25)))),_xlfn.IFS($A426&lt;=Parameters!$H$23,Parameters!$G$23*$A426,$A426&lt;=Parameters!$H$24,Parameters!$G$24*$A426,$A426&lt;=Parameters!$H$25,Parameters!$G$25*$A426,$A426&gt;Parameters!$H$25,Parameters!$G$26*$A426))</f>
        <v>48415</v>
      </c>
      <c r="S426" s="290">
        <f t="shared" si="188"/>
        <v>115</v>
      </c>
      <c r="T426" s="290" cm="1">
        <f t="array" ref="T426">IF(Parameters!$E$55="No",IF($A426&lt;=Parameters!$H$28,Parameters!$G$28*$A426,IF($A426&lt;=Parameters!$H$29,Parameters!$G$28*Parameters!$H$28+Parameters!$G$29*($A426-Parameters!$H$28),IF($A426&lt;=Parameters!$H$30,Parameters!$G$28*Parameters!$H$28+Parameters!$G$29*(Parameters!$H$29-Parameters!$H$28)+Parameters!$G$30*($A426-Parameters!$H$29),Parameters!$G$28*Parameters!$H$28+Parameters!$G$29*(Parameters!$H$29-Parameters!$H$28)+Parameters!$G$30*(Parameters!$H$30-Parameters!$H$29)+Parameters!$G$31*($A426-Parameters!$H$30)))),_xlfn.IFS($A426&lt;=Parameters!$H$28,Parameters!$G$28*$A426,$A426&lt;=Parameters!$H$29,Parameters!$G$29*$A426,$A426&lt;=Parameters!$H$30,Parameters!$G$30*$A426,$A426&gt;Parameters!$H$30,Parameters!$G$31*$A426))</f>
        <v>79990</v>
      </c>
      <c r="U426" s="290">
        <f t="shared" si="189"/>
        <v>190</v>
      </c>
      <c r="V426" s="290" cm="1">
        <f t="array" ref="V426">IF(Parameters!$E$55="No",IF($A426&lt;=Parameters!$H$34,Parameters!$G$34*$A426,IF($A426&lt;=Parameters!$H$35,Parameters!$G$34*Parameters!$H$34+Parameters!$G$35*($A426-Parameters!$H$34),IF($A426&lt;=Parameters!$H$36,Parameters!$G$34*Parameters!$H$34+Parameters!$G$35*(Parameters!$H$35-Parameters!$H$34)+Parameters!$G$36*($A426-Parameters!$H$35),Parameters!$G$34*Parameters!$H$34+Parameters!$G$35*(Parameters!$H$35-Parameters!$H$34)+Parameters!$G$36*(Parameters!$H$36-Parameters!$H$35)+Parameters!$G$37*($A426-Parameters!$H$36)))),_xlfn.IFS($A426&lt;=Parameters!$H$34,Parameters!$G$34*$A426,$A426&lt;=Parameters!$H$35,Parameters!$G$35*$A426,$A426&lt;=Parameters!$H$36,Parameters!$G$36*$A426,$A426&gt;Parameters!$H$36,Parameters!$G$37*$A426))</f>
        <v>48415</v>
      </c>
      <c r="W426" s="290">
        <f t="shared" si="213"/>
        <v>115</v>
      </c>
      <c r="X426" s="290" cm="1">
        <f t="array" ref="X426">IF(Parameters!$E$55="No",IF($A426&lt;=Parameters!$H$39,Parameters!$G$39*$A426,IF($A426&lt;=Parameters!$H$40,Parameters!$G$39*Parameters!$H$39+Parameters!$G$40*($A426-Parameters!$H$39),IF($A426&lt;=Parameters!$H$41,Parameters!$G$39*Parameters!$H$39+Parameters!$G$40*(Parameters!$H$40-Parameters!$H$39)+Parameters!$G$41*($A426-Parameters!$H$40),Parameters!$G$39*Parameters!$H$39+Parameters!$G$40*(Parameters!$H$40-Parameters!$H$39)+Parameters!$G$41*(Parameters!$H$41-Parameters!$H$40)+Parameters!$G$42*($A426-Parameters!$H$41)))),_xlfn.IFS($A426&lt;=Parameters!$H$39,Parameters!$G$39*$A426,$A426&lt;=Parameters!$H$40,Parameters!$G$40*$A426,$A426&lt;=Parameters!$H$41,Parameters!$G$41*$A426,$A426&gt;Parameters!$H$41,Parameters!$G$42*$A426))</f>
        <v>84200</v>
      </c>
      <c r="Y426" s="290">
        <f t="shared" si="214"/>
        <v>200</v>
      </c>
      <c r="Z426" s="290" cm="1">
        <f t="array" ref="Z426">IF(Parameters!$F$55="No",IF($A426&lt;=Parameters!$J$23,Parameters!$I$23*$A426,IF($A426&lt;=Parameters!$J$24,Parameters!$I$23*Parameters!$J$23+Parameters!$I$24*($A426-Parameters!$J$23),IF($A426&lt;=Parameters!$J$25,Parameters!$I$23*Parameters!$J$23+Parameters!$I$24*(Parameters!$J$24-Parameters!$J$23)+Parameters!$I$25*($A426-Parameters!$J$24),Parameters!$I$23*Parameters!$J$23+Parameters!$I$24*(Parameters!$J$24-Parameters!$J$23)+Parameters!$I$25*(Parameters!$J$25-Parameters!$J$24)+Parameters!$I$26*($A426-Parameters!$J$25)))),_xlfn.IFS($A426&lt;=Parameters!$J$23,Parameters!$I$23*$A426,$A426&lt;=Parameters!$J$24,Parameters!$I$24*$A426,$A426&lt;=Parameters!$J$25,Parameters!$I$25*$A426,$A426&gt;Parameters!$J$25,Parameters!$I$26*$A426))</f>
        <v>38800</v>
      </c>
      <c r="AA426" s="290">
        <f t="shared" si="190"/>
        <v>92.161520190023751</v>
      </c>
      <c r="AB426" s="290" cm="1">
        <f t="array" ref="AB426">IF(Parameters!$F$55="No",IF($A426&lt;=Parameters!$J$28,Parameters!$I$28*$A426,IF($A426&lt;=Parameters!$J$29,Parameters!$I$28*Parameters!$J$28+Parameters!$I$29*($A426-Parameters!$J$28),IF($A426&lt;=Parameters!$J$30,Parameters!$I$28*Parameters!$J$28+Parameters!$I$29*(Parameters!$J$29-Parameters!$J$28)+Parameters!$I$30*($A426-Parameters!$J$29),Parameters!$I$28*Parameters!$J$28+Parameters!$I$29*(Parameters!$J$29-Parameters!$J$28)+Parameters!$I$30*(Parameters!$J$30-Parameters!$J$29)+Parameters!$I$31*($A426-Parameters!$J$30)))),_xlfn.IFS($A426&lt;=Parameters!$J$28,Parameters!$I$28*$A426,$A426&lt;=Parameters!$J$29,Parameters!$I$29*$A426,$A426&lt;=Parameters!$J$30,Parameters!$I$30*$A426,$A426&gt;Parameters!$J$30,Parameters!$I$31*$A426))</f>
        <v>71600</v>
      </c>
      <c r="AC426" s="290">
        <f t="shared" si="191"/>
        <v>170.07125890736341</v>
      </c>
      <c r="AD426" s="290" cm="1">
        <f t="array" ref="AD426">IF(Parameters!$F$55="No",IF($A426&lt;=Parameters!$J$34,Parameters!$I$34*$A426,IF($A426&lt;=Parameters!$J$35,Parameters!$I$34*Parameters!$J$34+Parameters!$I$35*($A426-Parameters!$J$34),IF($A426&lt;=Parameters!$J$36,Parameters!$I$34*Parameters!$J$34+Parameters!$I$35*(Parameters!$J$35-Parameters!$J$34)+Parameters!$I$36*($A426-Parameters!$J$35),Parameters!$I$34*Parameters!$J$34+Parameters!$I$35*(Parameters!$J$35-Parameters!$J$34)+Parameters!$I$36*(Parameters!$J$36-Parameters!$J$35)+Parameters!$I$37*($A426-Parameters!$J$36)))),_xlfn.IFS($A426&lt;=Parameters!$J$34,Parameters!$I$34*$A426,$A426&lt;=Parameters!$J$35,Parameters!$I$35*$A426,$A426&lt;=Parameters!$J$36,Parameters!$I$36*$A426,$A426&gt;Parameters!$J$36,Parameters!$I$37*$A426))</f>
        <v>46700</v>
      </c>
      <c r="AE426" s="290">
        <f t="shared" si="215"/>
        <v>110.92636579572446</v>
      </c>
      <c r="AF426" s="290" cm="1">
        <f t="array" ref="AF426">IF(Parameters!$F$55="No",IF($A426&lt;=Parameters!$J$39,Parameters!$I$39*$A426,IF($A426&lt;=Parameters!$J$40,Parameters!$I$39*Parameters!$J$39+Parameters!$I$40*($A426-Parameters!$J$39),IF($A426&lt;=Parameters!$J$41,Parameters!$I$39*Parameters!$J$39+Parameters!$I$40*(Parameters!$J$40-Parameters!$J$39)+Parameters!$I$41*($A426-Parameters!$J$40),Parameters!$I$39*Parameters!$J$39+Parameters!$I$40*(Parameters!$J$40-Parameters!$J$39)+Parameters!$I$41*(Parameters!$J$41-Parameters!$J$40)+Parameters!$I$42*($A426-Parameters!$J$41)))),_xlfn.IFS($A426&lt;=Parameters!$J$39,Parameters!$I$39*$A426,$A426&lt;=Parameters!$J$40,Parameters!$I$40*$A426,$A426&lt;=Parameters!$J$41,Parameters!$I$41*$A426,$A426&gt;Parameters!$J$41,Parameters!$I$42*$A426))</f>
        <v>80950</v>
      </c>
      <c r="AG426" s="290">
        <f t="shared" si="216"/>
        <v>192.28028503562945</v>
      </c>
      <c r="AI426" s="428">
        <f t="shared" si="192"/>
        <v>136.48999999999796</v>
      </c>
      <c r="AJ426" s="428">
        <f t="shared" si="193"/>
        <v>159.36000000000058</v>
      </c>
      <c r="AK426" s="428">
        <f t="shared" si="194"/>
        <v>143.54000000000087</v>
      </c>
      <c r="AL426" s="428">
        <f t="shared" si="195"/>
        <v>158.4600000000064</v>
      </c>
      <c r="AM426" s="428">
        <f t="shared" si="196"/>
        <v>136.48999999999796</v>
      </c>
      <c r="AN426" s="428">
        <f t="shared" si="197"/>
        <v>159.36000000000058</v>
      </c>
      <c r="AO426" s="428">
        <f t="shared" si="198"/>
        <v>143.54000000000087</v>
      </c>
      <c r="AP426" s="428">
        <f t="shared" si="199"/>
        <v>158.4600000000064</v>
      </c>
      <c r="AQ426" s="428">
        <f t="shared" si="200"/>
        <v>115</v>
      </c>
      <c r="AR426" s="428">
        <f t="shared" si="201"/>
        <v>190</v>
      </c>
      <c r="AS426" s="428">
        <f t="shared" si="202"/>
        <v>115</v>
      </c>
      <c r="AT426" s="428">
        <f t="shared" si="203"/>
        <v>200</v>
      </c>
      <c r="AU426" s="428">
        <f t="shared" si="204"/>
        <v>200</v>
      </c>
      <c r="AV426" s="428">
        <f t="shared" si="205"/>
        <v>300</v>
      </c>
      <c r="AW426" s="428">
        <f t="shared" si="206"/>
        <v>200</v>
      </c>
      <c r="AX426" s="428">
        <f t="shared" si="207"/>
        <v>300</v>
      </c>
    </row>
    <row r="427" spans="1:50">
      <c r="A427" s="413">
        <v>422</v>
      </c>
      <c r="B427" s="290" cm="1">
        <f t="array" ref="B427">IF(Parameters!$C$55="No",IF($A427&lt;=Parameters!$D$23,Parameters!$C$23*$A427,IF($A427&lt;=Parameters!$D$24,Parameters!$C$23*Parameters!$D$23+Parameters!$C$24*($A427-Parameters!$D$23),IF($A427&lt;=Parameters!$D$25,Parameters!$C$23*Parameters!$D$23+Parameters!$C$24*(Parameters!$D$24-Parameters!$D$23)+Parameters!$C$25*($A427-Parameters!$D$24),Parameters!$C$23*Parameters!$D$23+Parameters!$C$24*(Parameters!$D$24-Parameters!$D$23)+Parameters!$C$25*(Parameters!$D$25-Parameters!$D$24)+Parameters!$C$26*($A427-Parameters!$D$25)))),_xlfn.IFS($A427&lt;=Parameters!$D$23,Parameters!$C$23*$A427,$A427&lt;=Parameters!$D$24,Parameters!$C$24*$A427,$A427&lt;=Parameters!$D$25,Parameters!$C$25*$A427,$A427&gt;Parameters!$D$25,Parameters!$C$26*$A427))</f>
        <v>44002.78</v>
      </c>
      <c r="C427" s="290">
        <f t="shared" si="208"/>
        <v>104.27199052132701</v>
      </c>
      <c r="D427" s="290" cm="1">
        <f t="array" ref="D427">IF(Parameters!$C$55="No",IF($A427&lt;=Parameters!$D$28,Parameters!$C$28*$A427,IF($A427&lt;=Parameters!$D$29,Parameters!$C$28*Parameters!$D$28+Parameters!$C$29*($A427-Parameters!$D$28),IF($A427&lt;=Parameters!$D$30,Parameters!$C$28*Parameters!$D$28+Parameters!$C$29*(Parameters!$D$29-Parameters!$D$28)+Parameters!$C$30*($A427-Parameters!$D$29),Parameters!$C$28*Parameters!$D$28+Parameters!$C$29*(Parameters!$D$29-Parameters!$D$28)+Parameters!$C$30*(Parameters!$D$30-Parameters!$D$29)+Parameters!$C$31*($A427-Parameters!$D$30)))),_xlfn.IFS($A427&lt;=Parameters!$D$28,Parameters!$C$28*$A427,$A427&lt;=Parameters!$D$29,Parameters!$C$29*$A427,$A427&lt;=Parameters!$D$30,Parameters!$C$30*$A427,$A427&gt;Parameters!$D$30,Parameters!$C$31*$A427))</f>
        <v>54734.42</v>
      </c>
      <c r="E427" s="290">
        <f t="shared" si="208"/>
        <v>129.70241706161136</v>
      </c>
      <c r="F427" s="290" cm="1">
        <f t="array" ref="F427">IF(Parameters!$C$55="No",IF($A427&lt;=Parameters!$D$34,Parameters!$C$34*$A427,IF($A427&lt;=Parameters!$D$35,Parameters!$C$34*Parameters!$D$34+Parameters!$C$35*($A427-Parameters!$D$34),IF($A427&lt;=Parameters!$D$36,Parameters!$C$34*Parameters!$D$34+Parameters!$C$35*(Parameters!$D$35-Parameters!$D$34)+Parameters!$C$36*($A427-Parameters!$D$35),Parameters!$C$34*Parameters!$D$34+Parameters!$C$35*(Parameters!$D$35-Parameters!$D$34)+Parameters!$C$36*(Parameters!$D$36-Parameters!$D$35)+Parameters!$C$37*($A427-Parameters!$D$36)))),_xlfn.IFS($A427&lt;=Parameters!$D$34,Parameters!$C$34*$A427,$A427&lt;=Parameters!$D$35,Parameters!$C$35*$A427,$A427&lt;=Parameters!$D$36,Parameters!$C$36*$A427,$A427&gt;Parameters!$D$36,Parameters!$C$37*$A427))</f>
        <v>57342.879999999997</v>
      </c>
      <c r="G427" s="290">
        <f t="shared" si="209"/>
        <v>135.88360189573459</v>
      </c>
      <c r="H427" s="290" cm="1">
        <f t="array" ref="H427">IF(Parameters!$C$55="No",IF($A427&lt;=Parameters!$D$39,Parameters!$C$39*$A427,IF($A427&lt;=Parameters!$D$40,Parameters!$C$39*Parameters!$D$39+Parameters!$C$40*($A427-Parameters!$D$39),IF($A427&lt;=Parameters!$D$41,Parameters!$C$39*Parameters!$D$39+Parameters!$C$40*(Parameters!$D$40-Parameters!$D$39)+Parameters!$C$41*($A427-Parameters!$D$40),Parameters!$C$39*Parameters!$D$39+Parameters!$C$40*(Parameters!$D$40-Parameters!$D$39)+Parameters!$C$41*(Parameters!$D$41-Parameters!$D$40)+Parameters!$C$42*($A427-Parameters!$D$41)))),_xlfn.IFS($A427&lt;=Parameters!$D$39,Parameters!$C$39*$A427,$A427&lt;=Parameters!$D$40,Parameters!$C$40*$A427,$A427&lt;=Parameters!$D$41,Parameters!$C$41*$A427,$A427&gt;Parameters!$D$41,Parameters!$C$42*$A427))</f>
        <v>60778.62</v>
      </c>
      <c r="I427" s="290">
        <f t="shared" si="210"/>
        <v>144.02516587677727</v>
      </c>
      <c r="J427" s="290" cm="1">
        <f t="array" ref="J427">IF(Parameters!$D$55="No",IF($A427&lt;=Parameters!$F$23,Parameters!$E$23*$A427,IF($A427&lt;=Parameters!$F$24,Parameters!$E$23*Parameters!$F$23+Parameters!$E$24*($A427-Parameters!$F$23),IF($A427&lt;=Parameters!$F$25,Parameters!$E$23*Parameters!$F$23+Parameters!$E$24*(Parameters!$F$24-Parameters!$F$23)+Parameters!$E$25*($A427-Parameters!$F$24),Parameters!$E$23*Parameters!$F$23+Parameters!$E$24*(Parameters!$F$24-Parameters!$F$23)+Parameters!$E$25*(Parameters!$F$25-Parameters!$F$24)+Parameters!$E$26*($A427-Parameters!$F$25)))),_xlfn.IFS($A427&lt;=Parameters!$F$23,Parameters!$E$23*$A427,$A427&lt;=Parameters!$F$24,Parameters!$E$24*$A427,$A427&lt;=Parameters!$F$25,Parameters!$E$25*$A427,$A427&gt;Parameters!$F$25,Parameters!$E$26*$A427))</f>
        <v>57598.780000000006</v>
      </c>
      <c r="K427" s="290">
        <f t="shared" si="186"/>
        <v>136.49</v>
      </c>
      <c r="L427" s="290" cm="1">
        <f t="array" ref="L427">IF(Parameters!$D$55="No",IF($A427&lt;=Parameters!$F$28,Parameters!$E$28*$A427,IF($A427&lt;=Parameters!$F$29,Parameters!$E$28*Parameters!$F$28+Parameters!$E$29*($A427-Parameters!$F$28),IF($A427&lt;=Parameters!$F$30,Parameters!$E$28*Parameters!$F$28+Parameters!$E$29*(Parameters!$F$29-Parameters!$F$28)+Parameters!$E$30*($A427-Parameters!$F$29),Parameters!$E$28*Parameters!$F$28+Parameters!$E$29*(Parameters!$F$29-Parameters!$F$28)+Parameters!$E$30*(Parameters!$F$30-Parameters!$F$29)+Parameters!$E$31*($A427-Parameters!$F$30)))),_xlfn.IFS($A427&lt;=Parameters!$F$28,Parameters!$E$28*$A427,$A427&lt;=Parameters!$F$29,Parameters!$E$29*$A427,$A427&lt;=Parameters!$F$30,Parameters!$E$30*$A427,$A427&gt;Parameters!$F$30,Parameters!$E$31*$A427))</f>
        <v>67249.920000000013</v>
      </c>
      <c r="M427" s="290">
        <f t="shared" si="187"/>
        <v>159.36000000000004</v>
      </c>
      <c r="N427" s="290" cm="1">
        <f t="array" ref="N427">IF(Parameters!$D$55="No",IF($A427&lt;=Parameters!$F$34,Parameters!$E$34*$A427,IF($A427&lt;=Parameters!$F$35,Parameters!$E$34*Parameters!$F$34+Parameters!$E$35*($A427-Parameters!$F$34),IF($A427&lt;=Parameters!$F$36,Parameters!$E$34*Parameters!$F$34+Parameters!$E$35*(Parameters!$F$35-Parameters!$F$34)+Parameters!$E$36*($A427-Parameters!$F$35),Parameters!$E$34*Parameters!$F$34+Parameters!$E$35*(Parameters!$F$35-Parameters!$F$34)+Parameters!$E$36*(Parameters!$F$36-Parameters!$F$35)+Parameters!$E$37*($A427-Parameters!$F$36)))),_xlfn.IFS($A427&lt;=Parameters!$F$34,Parameters!$E$34*$A427,$A427&lt;=Parameters!$F$35,Parameters!$E$35*$A427,$A427&lt;=Parameters!$F$36,Parameters!$E$36*$A427,$A427&gt;Parameters!$F$36,Parameters!$E$37*$A427))</f>
        <v>60573.88</v>
      </c>
      <c r="O427" s="290">
        <f t="shared" si="211"/>
        <v>143.54</v>
      </c>
      <c r="P427" s="290" cm="1">
        <f t="array" ref="P427">IF(Parameters!$D$55="No",IF($A427&lt;=Parameters!$F$39,Parameters!$E$39*$A427,IF($A427&lt;=Parameters!$F$40,Parameters!$E$39*Parameters!$F$39+Parameters!$E$40*($A427-Parameters!$F$39),IF($A427&lt;=Parameters!$F$41,Parameters!$E$39*Parameters!$F$39+Parameters!$E$40*(Parameters!$F$40-Parameters!$F$39)+Parameters!$E$41*($A427-Parameters!$F$40),Parameters!$E$39*Parameters!$F$39+Parameters!$E$40*(Parameters!$F$40-Parameters!$F$39)+Parameters!$E$41*(Parameters!$F$41-Parameters!$F$40)+Parameters!$E$42*($A427-Parameters!$F$41)))),_xlfn.IFS($A427&lt;=Parameters!$F$39,Parameters!$E$39*$A427,$A427&lt;=Parameters!$F$40,Parameters!$E$40*$A427,$A427&lt;=Parameters!$F$41,Parameters!$E$41*$A427,$A427&gt;Parameters!$F$41,Parameters!$E$42*$A427))</f>
        <v>66870.12000000001</v>
      </c>
      <c r="Q427" s="290">
        <f t="shared" si="212"/>
        <v>158.46000000000004</v>
      </c>
      <c r="R427" s="290" cm="1">
        <f t="array" ref="R427">IF(Parameters!$E$55="No",IF($A427&lt;=Parameters!$H$23,Parameters!$G$23*$A427,IF($A427&lt;=Parameters!$H$24,Parameters!$G$23*Parameters!$H$23+Parameters!$G$24*($A427-Parameters!$H$23),IF($A427&lt;=Parameters!$H$25,Parameters!$G$23*Parameters!$H$23+Parameters!$G$24*(Parameters!$H$24-Parameters!$H$23)+Parameters!$G$25*($A427-Parameters!$H$24),Parameters!$G$23*Parameters!$H$23+Parameters!$G$24*(Parameters!$H$24-Parameters!$H$23)+Parameters!$G$25*(Parameters!$H$25-Parameters!$H$24)+Parameters!$G$26*($A427-Parameters!$H$25)))),_xlfn.IFS($A427&lt;=Parameters!$H$23,Parameters!$G$23*$A427,$A427&lt;=Parameters!$H$24,Parameters!$G$24*$A427,$A427&lt;=Parameters!$H$25,Parameters!$G$25*$A427,$A427&gt;Parameters!$H$25,Parameters!$G$26*$A427))</f>
        <v>48530</v>
      </c>
      <c r="S427" s="290">
        <f t="shared" si="188"/>
        <v>115</v>
      </c>
      <c r="T427" s="290" cm="1">
        <f t="array" ref="T427">IF(Parameters!$E$55="No",IF($A427&lt;=Parameters!$H$28,Parameters!$G$28*$A427,IF($A427&lt;=Parameters!$H$29,Parameters!$G$28*Parameters!$H$28+Parameters!$G$29*($A427-Parameters!$H$28),IF($A427&lt;=Parameters!$H$30,Parameters!$G$28*Parameters!$H$28+Parameters!$G$29*(Parameters!$H$29-Parameters!$H$28)+Parameters!$G$30*($A427-Parameters!$H$29),Parameters!$G$28*Parameters!$H$28+Parameters!$G$29*(Parameters!$H$29-Parameters!$H$28)+Parameters!$G$30*(Parameters!$H$30-Parameters!$H$29)+Parameters!$G$31*($A427-Parameters!$H$30)))),_xlfn.IFS($A427&lt;=Parameters!$H$28,Parameters!$G$28*$A427,$A427&lt;=Parameters!$H$29,Parameters!$G$29*$A427,$A427&lt;=Parameters!$H$30,Parameters!$G$30*$A427,$A427&gt;Parameters!$H$30,Parameters!$G$31*$A427))</f>
        <v>80180</v>
      </c>
      <c r="U427" s="290">
        <f t="shared" si="189"/>
        <v>190</v>
      </c>
      <c r="V427" s="290" cm="1">
        <f t="array" ref="V427">IF(Parameters!$E$55="No",IF($A427&lt;=Parameters!$H$34,Parameters!$G$34*$A427,IF($A427&lt;=Parameters!$H$35,Parameters!$G$34*Parameters!$H$34+Parameters!$G$35*($A427-Parameters!$H$34),IF($A427&lt;=Parameters!$H$36,Parameters!$G$34*Parameters!$H$34+Parameters!$G$35*(Parameters!$H$35-Parameters!$H$34)+Parameters!$G$36*($A427-Parameters!$H$35),Parameters!$G$34*Parameters!$H$34+Parameters!$G$35*(Parameters!$H$35-Parameters!$H$34)+Parameters!$G$36*(Parameters!$H$36-Parameters!$H$35)+Parameters!$G$37*($A427-Parameters!$H$36)))),_xlfn.IFS($A427&lt;=Parameters!$H$34,Parameters!$G$34*$A427,$A427&lt;=Parameters!$H$35,Parameters!$G$35*$A427,$A427&lt;=Parameters!$H$36,Parameters!$G$36*$A427,$A427&gt;Parameters!$H$36,Parameters!$G$37*$A427))</f>
        <v>48530</v>
      </c>
      <c r="W427" s="290">
        <f t="shared" si="213"/>
        <v>115</v>
      </c>
      <c r="X427" s="290" cm="1">
        <f t="array" ref="X427">IF(Parameters!$E$55="No",IF($A427&lt;=Parameters!$H$39,Parameters!$G$39*$A427,IF($A427&lt;=Parameters!$H$40,Parameters!$G$39*Parameters!$H$39+Parameters!$G$40*($A427-Parameters!$H$39),IF($A427&lt;=Parameters!$H$41,Parameters!$G$39*Parameters!$H$39+Parameters!$G$40*(Parameters!$H$40-Parameters!$H$39)+Parameters!$G$41*($A427-Parameters!$H$40),Parameters!$G$39*Parameters!$H$39+Parameters!$G$40*(Parameters!$H$40-Parameters!$H$39)+Parameters!$G$41*(Parameters!$H$41-Parameters!$H$40)+Parameters!$G$42*($A427-Parameters!$H$41)))),_xlfn.IFS($A427&lt;=Parameters!$H$39,Parameters!$G$39*$A427,$A427&lt;=Parameters!$H$40,Parameters!$G$40*$A427,$A427&lt;=Parameters!$H$41,Parameters!$G$41*$A427,$A427&gt;Parameters!$H$41,Parameters!$G$42*$A427))</f>
        <v>84400</v>
      </c>
      <c r="Y427" s="290">
        <f t="shared" si="214"/>
        <v>200</v>
      </c>
      <c r="Z427" s="290" cm="1">
        <f t="array" ref="Z427">IF(Parameters!$F$55="No",IF($A427&lt;=Parameters!$J$23,Parameters!$I$23*$A427,IF($A427&lt;=Parameters!$J$24,Parameters!$I$23*Parameters!$J$23+Parameters!$I$24*($A427-Parameters!$J$23),IF($A427&lt;=Parameters!$J$25,Parameters!$I$23*Parameters!$J$23+Parameters!$I$24*(Parameters!$J$24-Parameters!$J$23)+Parameters!$I$25*($A427-Parameters!$J$24),Parameters!$I$23*Parameters!$J$23+Parameters!$I$24*(Parameters!$J$24-Parameters!$J$23)+Parameters!$I$25*(Parameters!$J$25-Parameters!$J$24)+Parameters!$I$26*($A427-Parameters!$J$25)))),_xlfn.IFS($A427&lt;=Parameters!$J$23,Parameters!$I$23*$A427,$A427&lt;=Parameters!$J$24,Parameters!$I$24*$A427,$A427&lt;=Parameters!$J$25,Parameters!$I$25*$A427,$A427&gt;Parameters!$J$25,Parameters!$I$26*$A427))</f>
        <v>39000</v>
      </c>
      <c r="AA427" s="290">
        <f t="shared" si="190"/>
        <v>92.417061611374407</v>
      </c>
      <c r="AB427" s="290" cm="1">
        <f t="array" ref="AB427">IF(Parameters!$F$55="No",IF($A427&lt;=Parameters!$J$28,Parameters!$I$28*$A427,IF($A427&lt;=Parameters!$J$29,Parameters!$I$28*Parameters!$J$28+Parameters!$I$29*($A427-Parameters!$J$28),IF($A427&lt;=Parameters!$J$30,Parameters!$I$28*Parameters!$J$28+Parameters!$I$29*(Parameters!$J$29-Parameters!$J$28)+Parameters!$I$30*($A427-Parameters!$J$29),Parameters!$I$28*Parameters!$J$28+Parameters!$I$29*(Parameters!$J$29-Parameters!$J$28)+Parameters!$I$30*(Parameters!$J$30-Parameters!$J$29)+Parameters!$I$31*($A427-Parameters!$J$30)))),_xlfn.IFS($A427&lt;=Parameters!$J$28,Parameters!$I$28*$A427,$A427&lt;=Parameters!$J$29,Parameters!$I$29*$A427,$A427&lt;=Parameters!$J$30,Parameters!$I$30*$A427,$A427&gt;Parameters!$J$30,Parameters!$I$31*$A427))</f>
        <v>71900</v>
      </c>
      <c r="AC427" s="290">
        <f t="shared" si="191"/>
        <v>170.37914691943129</v>
      </c>
      <c r="AD427" s="290" cm="1">
        <f t="array" ref="AD427">IF(Parameters!$F$55="No",IF($A427&lt;=Parameters!$J$34,Parameters!$I$34*$A427,IF($A427&lt;=Parameters!$J$35,Parameters!$I$34*Parameters!$J$34+Parameters!$I$35*($A427-Parameters!$J$34),IF($A427&lt;=Parameters!$J$36,Parameters!$I$34*Parameters!$J$34+Parameters!$I$35*(Parameters!$J$35-Parameters!$J$34)+Parameters!$I$36*($A427-Parameters!$J$35),Parameters!$I$34*Parameters!$J$34+Parameters!$I$35*(Parameters!$J$35-Parameters!$J$34)+Parameters!$I$36*(Parameters!$J$36-Parameters!$J$35)+Parameters!$I$37*($A427-Parameters!$J$36)))),_xlfn.IFS($A427&lt;=Parameters!$J$34,Parameters!$I$34*$A427,$A427&lt;=Parameters!$J$35,Parameters!$I$35*$A427,$A427&lt;=Parameters!$J$36,Parameters!$I$36*$A427,$A427&gt;Parameters!$J$36,Parameters!$I$37*$A427))</f>
        <v>46900</v>
      </c>
      <c r="AE427" s="290">
        <f t="shared" si="215"/>
        <v>111.13744075829383</v>
      </c>
      <c r="AF427" s="290" cm="1">
        <f t="array" ref="AF427">IF(Parameters!$F$55="No",IF($A427&lt;=Parameters!$J$39,Parameters!$I$39*$A427,IF($A427&lt;=Parameters!$J$40,Parameters!$I$39*Parameters!$J$39+Parameters!$I$40*($A427-Parameters!$J$39),IF($A427&lt;=Parameters!$J$41,Parameters!$I$39*Parameters!$J$39+Parameters!$I$40*(Parameters!$J$40-Parameters!$J$39)+Parameters!$I$41*($A427-Parameters!$J$40),Parameters!$I$39*Parameters!$J$39+Parameters!$I$40*(Parameters!$J$40-Parameters!$J$39)+Parameters!$I$41*(Parameters!$J$41-Parameters!$J$40)+Parameters!$I$42*($A427-Parameters!$J$41)))),_xlfn.IFS($A427&lt;=Parameters!$J$39,Parameters!$I$39*$A427,$A427&lt;=Parameters!$J$40,Parameters!$I$40*$A427,$A427&lt;=Parameters!$J$41,Parameters!$I$41*$A427,$A427&gt;Parameters!$J$41,Parameters!$I$42*$A427))</f>
        <v>81250</v>
      </c>
      <c r="AG427" s="290">
        <f t="shared" si="216"/>
        <v>192.53554502369667</v>
      </c>
      <c r="AI427" s="428">
        <f t="shared" si="192"/>
        <v>136.48999999999796</v>
      </c>
      <c r="AJ427" s="428">
        <f t="shared" si="193"/>
        <v>159.36000000000058</v>
      </c>
      <c r="AK427" s="428">
        <f t="shared" si="194"/>
        <v>143.54000000000087</v>
      </c>
      <c r="AL427" s="428">
        <f t="shared" si="195"/>
        <v>158.45999999999913</v>
      </c>
      <c r="AM427" s="428">
        <f t="shared" si="196"/>
        <v>136.49000000000524</v>
      </c>
      <c r="AN427" s="428">
        <f t="shared" si="197"/>
        <v>159.36000000000058</v>
      </c>
      <c r="AO427" s="428">
        <f t="shared" si="198"/>
        <v>143.54000000000087</v>
      </c>
      <c r="AP427" s="428">
        <f t="shared" si="199"/>
        <v>158.4600000000064</v>
      </c>
      <c r="AQ427" s="428">
        <f t="shared" si="200"/>
        <v>115</v>
      </c>
      <c r="AR427" s="428">
        <f t="shared" si="201"/>
        <v>190</v>
      </c>
      <c r="AS427" s="428">
        <f t="shared" si="202"/>
        <v>115</v>
      </c>
      <c r="AT427" s="428">
        <f t="shared" si="203"/>
        <v>200</v>
      </c>
      <c r="AU427" s="428">
        <f t="shared" si="204"/>
        <v>200</v>
      </c>
      <c r="AV427" s="428">
        <f t="shared" si="205"/>
        <v>300</v>
      </c>
      <c r="AW427" s="428">
        <f t="shared" si="206"/>
        <v>200</v>
      </c>
      <c r="AX427" s="428">
        <f t="shared" si="207"/>
        <v>300</v>
      </c>
    </row>
    <row r="428" spans="1:50">
      <c r="A428" s="413">
        <v>423</v>
      </c>
      <c r="B428" s="290" cm="1">
        <f t="array" ref="B428">IF(Parameters!$C$55="No",IF($A428&lt;=Parameters!$D$23,Parameters!$C$23*$A428,IF($A428&lt;=Parameters!$D$24,Parameters!$C$23*Parameters!$D$23+Parameters!$C$24*($A428-Parameters!$D$23),IF($A428&lt;=Parameters!$D$25,Parameters!$C$23*Parameters!$D$23+Parameters!$C$24*(Parameters!$D$24-Parameters!$D$23)+Parameters!$C$25*($A428-Parameters!$D$24),Parameters!$C$23*Parameters!$D$23+Parameters!$C$24*(Parameters!$D$24-Parameters!$D$23)+Parameters!$C$25*(Parameters!$D$25-Parameters!$D$24)+Parameters!$C$26*($A428-Parameters!$D$25)))),_xlfn.IFS($A428&lt;=Parameters!$D$23,Parameters!$C$23*$A428,$A428&lt;=Parameters!$D$24,Parameters!$C$24*$A428,$A428&lt;=Parameters!$D$25,Parameters!$C$25*$A428,$A428&gt;Parameters!$D$25,Parameters!$C$26*$A428))</f>
        <v>44139.270000000004</v>
      </c>
      <c r="C428" s="290">
        <f t="shared" si="208"/>
        <v>104.34815602836881</v>
      </c>
      <c r="D428" s="290" cm="1">
        <f t="array" ref="D428">IF(Parameters!$C$55="No",IF($A428&lt;=Parameters!$D$28,Parameters!$C$28*$A428,IF($A428&lt;=Parameters!$D$29,Parameters!$C$28*Parameters!$D$28+Parameters!$C$29*($A428-Parameters!$D$28),IF($A428&lt;=Parameters!$D$30,Parameters!$C$28*Parameters!$D$28+Parameters!$C$29*(Parameters!$D$29-Parameters!$D$28)+Parameters!$C$30*($A428-Parameters!$D$29),Parameters!$C$28*Parameters!$D$28+Parameters!$C$29*(Parameters!$D$29-Parameters!$D$28)+Parameters!$C$30*(Parameters!$D$30-Parameters!$D$29)+Parameters!$C$31*($A428-Parameters!$D$30)))),_xlfn.IFS($A428&lt;=Parameters!$D$28,Parameters!$C$28*$A428,$A428&lt;=Parameters!$D$29,Parameters!$C$29*$A428,$A428&lt;=Parameters!$D$30,Parameters!$C$30*$A428,$A428&gt;Parameters!$D$30,Parameters!$C$31*$A428))</f>
        <v>54893.78</v>
      </c>
      <c r="E428" s="290">
        <f t="shared" si="208"/>
        <v>129.77252955082741</v>
      </c>
      <c r="F428" s="290" cm="1">
        <f t="array" ref="F428">IF(Parameters!$C$55="No",IF($A428&lt;=Parameters!$D$34,Parameters!$C$34*$A428,IF($A428&lt;=Parameters!$D$35,Parameters!$C$34*Parameters!$D$34+Parameters!$C$35*($A428-Parameters!$D$34),IF($A428&lt;=Parameters!$D$36,Parameters!$C$34*Parameters!$D$34+Parameters!$C$35*(Parameters!$D$35-Parameters!$D$34)+Parameters!$C$36*($A428-Parameters!$D$35),Parameters!$C$34*Parameters!$D$34+Parameters!$C$35*(Parameters!$D$35-Parameters!$D$34)+Parameters!$C$36*(Parameters!$D$36-Parameters!$D$35)+Parameters!$C$37*($A428-Parameters!$D$36)))),_xlfn.IFS($A428&lt;=Parameters!$D$34,Parameters!$C$34*$A428,$A428&lt;=Parameters!$D$35,Parameters!$C$35*$A428,$A428&lt;=Parameters!$D$36,Parameters!$C$36*$A428,$A428&gt;Parameters!$D$36,Parameters!$C$37*$A428))</f>
        <v>57486.42</v>
      </c>
      <c r="G428" s="290">
        <f t="shared" si="209"/>
        <v>135.90170212765958</v>
      </c>
      <c r="H428" s="290" cm="1">
        <f t="array" ref="H428">IF(Parameters!$C$55="No",IF($A428&lt;=Parameters!$D$39,Parameters!$C$39*$A428,IF($A428&lt;=Parameters!$D$40,Parameters!$C$39*Parameters!$D$39+Parameters!$C$40*($A428-Parameters!$D$39),IF($A428&lt;=Parameters!$D$41,Parameters!$C$39*Parameters!$D$39+Parameters!$C$40*(Parameters!$D$40-Parameters!$D$39)+Parameters!$C$41*($A428-Parameters!$D$40),Parameters!$C$39*Parameters!$D$39+Parameters!$C$40*(Parameters!$D$40-Parameters!$D$39)+Parameters!$C$41*(Parameters!$D$41-Parameters!$D$40)+Parameters!$C$42*($A428-Parameters!$D$41)))),_xlfn.IFS($A428&lt;=Parameters!$D$39,Parameters!$C$39*$A428,$A428&lt;=Parameters!$D$40,Parameters!$C$40*$A428,$A428&lt;=Parameters!$D$41,Parameters!$C$41*$A428,$A428&gt;Parameters!$D$41,Parameters!$C$42*$A428))</f>
        <v>60937.08</v>
      </c>
      <c r="I428" s="290">
        <f t="shared" si="210"/>
        <v>144.05929078014185</v>
      </c>
      <c r="J428" s="290" cm="1">
        <f t="array" ref="J428">IF(Parameters!$D$55="No",IF($A428&lt;=Parameters!$F$23,Parameters!$E$23*$A428,IF($A428&lt;=Parameters!$F$24,Parameters!$E$23*Parameters!$F$23+Parameters!$E$24*($A428-Parameters!$F$23),IF($A428&lt;=Parameters!$F$25,Parameters!$E$23*Parameters!$F$23+Parameters!$E$24*(Parameters!$F$24-Parameters!$F$23)+Parameters!$E$25*($A428-Parameters!$F$24),Parameters!$E$23*Parameters!$F$23+Parameters!$E$24*(Parameters!$F$24-Parameters!$F$23)+Parameters!$E$25*(Parameters!$F$25-Parameters!$F$24)+Parameters!$E$26*($A428-Parameters!$F$25)))),_xlfn.IFS($A428&lt;=Parameters!$F$23,Parameters!$E$23*$A428,$A428&lt;=Parameters!$F$24,Parameters!$E$24*$A428,$A428&lt;=Parameters!$F$25,Parameters!$E$25*$A428,$A428&gt;Parameters!$F$25,Parameters!$E$26*$A428))</f>
        <v>57735.270000000004</v>
      </c>
      <c r="K428" s="290">
        <f t="shared" si="186"/>
        <v>136.49</v>
      </c>
      <c r="L428" s="290" cm="1">
        <f t="array" ref="L428">IF(Parameters!$D$55="No",IF($A428&lt;=Parameters!$F$28,Parameters!$E$28*$A428,IF($A428&lt;=Parameters!$F$29,Parameters!$E$28*Parameters!$F$28+Parameters!$E$29*($A428-Parameters!$F$28),IF($A428&lt;=Parameters!$F$30,Parameters!$E$28*Parameters!$F$28+Parameters!$E$29*(Parameters!$F$29-Parameters!$F$28)+Parameters!$E$30*($A428-Parameters!$F$29),Parameters!$E$28*Parameters!$F$28+Parameters!$E$29*(Parameters!$F$29-Parameters!$F$28)+Parameters!$E$30*(Parameters!$F$30-Parameters!$F$29)+Parameters!$E$31*($A428-Parameters!$F$30)))),_xlfn.IFS($A428&lt;=Parameters!$F$28,Parameters!$E$28*$A428,$A428&lt;=Parameters!$F$29,Parameters!$E$29*$A428,$A428&lt;=Parameters!$F$30,Parameters!$E$30*$A428,$A428&gt;Parameters!$F$30,Parameters!$E$31*$A428))</f>
        <v>67409.279999999999</v>
      </c>
      <c r="M428" s="290">
        <f t="shared" si="187"/>
        <v>159.35999999999999</v>
      </c>
      <c r="N428" s="290" cm="1">
        <f t="array" ref="N428">IF(Parameters!$D$55="No",IF($A428&lt;=Parameters!$F$34,Parameters!$E$34*$A428,IF($A428&lt;=Parameters!$F$35,Parameters!$E$34*Parameters!$F$34+Parameters!$E$35*($A428-Parameters!$F$34),IF($A428&lt;=Parameters!$F$36,Parameters!$E$34*Parameters!$F$34+Parameters!$E$35*(Parameters!$F$35-Parameters!$F$34)+Parameters!$E$36*($A428-Parameters!$F$35),Parameters!$E$34*Parameters!$F$34+Parameters!$E$35*(Parameters!$F$35-Parameters!$F$34)+Parameters!$E$36*(Parameters!$F$36-Parameters!$F$35)+Parameters!$E$37*($A428-Parameters!$F$36)))),_xlfn.IFS($A428&lt;=Parameters!$F$34,Parameters!$E$34*$A428,$A428&lt;=Parameters!$F$35,Parameters!$E$35*$A428,$A428&lt;=Parameters!$F$36,Parameters!$E$36*$A428,$A428&gt;Parameters!$F$36,Parameters!$E$37*$A428))</f>
        <v>60717.42</v>
      </c>
      <c r="O428" s="290">
        <f t="shared" si="211"/>
        <v>143.54</v>
      </c>
      <c r="P428" s="290" cm="1">
        <f t="array" ref="P428">IF(Parameters!$D$55="No",IF($A428&lt;=Parameters!$F$39,Parameters!$E$39*$A428,IF($A428&lt;=Parameters!$F$40,Parameters!$E$39*Parameters!$F$39+Parameters!$E$40*($A428-Parameters!$F$39),IF($A428&lt;=Parameters!$F$41,Parameters!$E$39*Parameters!$F$39+Parameters!$E$40*(Parameters!$F$40-Parameters!$F$39)+Parameters!$E$41*($A428-Parameters!$F$40),Parameters!$E$39*Parameters!$F$39+Parameters!$E$40*(Parameters!$F$40-Parameters!$F$39)+Parameters!$E$41*(Parameters!$F$41-Parameters!$F$40)+Parameters!$E$42*($A428-Parameters!$F$41)))),_xlfn.IFS($A428&lt;=Parameters!$F$39,Parameters!$E$39*$A428,$A428&lt;=Parameters!$F$40,Parameters!$E$40*$A428,$A428&lt;=Parameters!$F$41,Parameters!$E$41*$A428,$A428&gt;Parameters!$F$41,Parameters!$E$42*$A428))</f>
        <v>67028.58</v>
      </c>
      <c r="Q428" s="290">
        <f t="shared" si="212"/>
        <v>158.46</v>
      </c>
      <c r="R428" s="290" cm="1">
        <f t="array" ref="R428">IF(Parameters!$E$55="No",IF($A428&lt;=Parameters!$H$23,Parameters!$G$23*$A428,IF($A428&lt;=Parameters!$H$24,Parameters!$G$23*Parameters!$H$23+Parameters!$G$24*($A428-Parameters!$H$23),IF($A428&lt;=Parameters!$H$25,Parameters!$G$23*Parameters!$H$23+Parameters!$G$24*(Parameters!$H$24-Parameters!$H$23)+Parameters!$G$25*($A428-Parameters!$H$24),Parameters!$G$23*Parameters!$H$23+Parameters!$G$24*(Parameters!$H$24-Parameters!$H$23)+Parameters!$G$25*(Parameters!$H$25-Parameters!$H$24)+Parameters!$G$26*($A428-Parameters!$H$25)))),_xlfn.IFS($A428&lt;=Parameters!$H$23,Parameters!$G$23*$A428,$A428&lt;=Parameters!$H$24,Parameters!$G$24*$A428,$A428&lt;=Parameters!$H$25,Parameters!$G$25*$A428,$A428&gt;Parameters!$H$25,Parameters!$G$26*$A428))</f>
        <v>48645</v>
      </c>
      <c r="S428" s="290">
        <f t="shared" si="188"/>
        <v>115</v>
      </c>
      <c r="T428" s="290" cm="1">
        <f t="array" ref="T428">IF(Parameters!$E$55="No",IF($A428&lt;=Parameters!$H$28,Parameters!$G$28*$A428,IF($A428&lt;=Parameters!$H$29,Parameters!$G$28*Parameters!$H$28+Parameters!$G$29*($A428-Parameters!$H$28),IF($A428&lt;=Parameters!$H$30,Parameters!$G$28*Parameters!$H$28+Parameters!$G$29*(Parameters!$H$29-Parameters!$H$28)+Parameters!$G$30*($A428-Parameters!$H$29),Parameters!$G$28*Parameters!$H$28+Parameters!$G$29*(Parameters!$H$29-Parameters!$H$28)+Parameters!$G$30*(Parameters!$H$30-Parameters!$H$29)+Parameters!$G$31*($A428-Parameters!$H$30)))),_xlfn.IFS($A428&lt;=Parameters!$H$28,Parameters!$G$28*$A428,$A428&lt;=Parameters!$H$29,Parameters!$G$29*$A428,$A428&lt;=Parameters!$H$30,Parameters!$G$30*$A428,$A428&gt;Parameters!$H$30,Parameters!$G$31*$A428))</f>
        <v>80370</v>
      </c>
      <c r="U428" s="290">
        <f t="shared" si="189"/>
        <v>190</v>
      </c>
      <c r="V428" s="290" cm="1">
        <f t="array" ref="V428">IF(Parameters!$E$55="No",IF($A428&lt;=Parameters!$H$34,Parameters!$G$34*$A428,IF($A428&lt;=Parameters!$H$35,Parameters!$G$34*Parameters!$H$34+Parameters!$G$35*($A428-Parameters!$H$34),IF($A428&lt;=Parameters!$H$36,Parameters!$G$34*Parameters!$H$34+Parameters!$G$35*(Parameters!$H$35-Parameters!$H$34)+Parameters!$G$36*($A428-Parameters!$H$35),Parameters!$G$34*Parameters!$H$34+Parameters!$G$35*(Parameters!$H$35-Parameters!$H$34)+Parameters!$G$36*(Parameters!$H$36-Parameters!$H$35)+Parameters!$G$37*($A428-Parameters!$H$36)))),_xlfn.IFS($A428&lt;=Parameters!$H$34,Parameters!$G$34*$A428,$A428&lt;=Parameters!$H$35,Parameters!$G$35*$A428,$A428&lt;=Parameters!$H$36,Parameters!$G$36*$A428,$A428&gt;Parameters!$H$36,Parameters!$G$37*$A428))</f>
        <v>48645</v>
      </c>
      <c r="W428" s="290">
        <f t="shared" si="213"/>
        <v>115</v>
      </c>
      <c r="X428" s="290" cm="1">
        <f t="array" ref="X428">IF(Parameters!$E$55="No",IF($A428&lt;=Parameters!$H$39,Parameters!$G$39*$A428,IF($A428&lt;=Parameters!$H$40,Parameters!$G$39*Parameters!$H$39+Parameters!$G$40*($A428-Parameters!$H$39),IF($A428&lt;=Parameters!$H$41,Parameters!$G$39*Parameters!$H$39+Parameters!$G$40*(Parameters!$H$40-Parameters!$H$39)+Parameters!$G$41*($A428-Parameters!$H$40),Parameters!$G$39*Parameters!$H$39+Parameters!$G$40*(Parameters!$H$40-Parameters!$H$39)+Parameters!$G$41*(Parameters!$H$41-Parameters!$H$40)+Parameters!$G$42*($A428-Parameters!$H$41)))),_xlfn.IFS($A428&lt;=Parameters!$H$39,Parameters!$G$39*$A428,$A428&lt;=Parameters!$H$40,Parameters!$G$40*$A428,$A428&lt;=Parameters!$H$41,Parameters!$G$41*$A428,$A428&gt;Parameters!$H$41,Parameters!$G$42*$A428))</f>
        <v>84600</v>
      </c>
      <c r="Y428" s="290">
        <f t="shared" si="214"/>
        <v>200</v>
      </c>
      <c r="Z428" s="290" cm="1">
        <f t="array" ref="Z428">IF(Parameters!$F$55="No",IF($A428&lt;=Parameters!$J$23,Parameters!$I$23*$A428,IF($A428&lt;=Parameters!$J$24,Parameters!$I$23*Parameters!$J$23+Parameters!$I$24*($A428-Parameters!$J$23),IF($A428&lt;=Parameters!$J$25,Parameters!$I$23*Parameters!$J$23+Parameters!$I$24*(Parameters!$J$24-Parameters!$J$23)+Parameters!$I$25*($A428-Parameters!$J$24),Parameters!$I$23*Parameters!$J$23+Parameters!$I$24*(Parameters!$J$24-Parameters!$J$23)+Parameters!$I$25*(Parameters!$J$25-Parameters!$J$24)+Parameters!$I$26*($A428-Parameters!$J$25)))),_xlfn.IFS($A428&lt;=Parameters!$J$23,Parameters!$I$23*$A428,$A428&lt;=Parameters!$J$24,Parameters!$I$24*$A428,$A428&lt;=Parameters!$J$25,Parameters!$I$25*$A428,$A428&gt;Parameters!$J$25,Parameters!$I$26*$A428))</f>
        <v>39200</v>
      </c>
      <c r="AA428" s="290">
        <f t="shared" si="190"/>
        <v>92.671394799054369</v>
      </c>
      <c r="AB428" s="290" cm="1">
        <f t="array" ref="AB428">IF(Parameters!$F$55="No",IF($A428&lt;=Parameters!$J$28,Parameters!$I$28*$A428,IF($A428&lt;=Parameters!$J$29,Parameters!$I$28*Parameters!$J$28+Parameters!$I$29*($A428-Parameters!$J$28),IF($A428&lt;=Parameters!$J$30,Parameters!$I$28*Parameters!$J$28+Parameters!$I$29*(Parameters!$J$29-Parameters!$J$28)+Parameters!$I$30*($A428-Parameters!$J$29),Parameters!$I$28*Parameters!$J$28+Parameters!$I$29*(Parameters!$J$29-Parameters!$J$28)+Parameters!$I$30*(Parameters!$J$30-Parameters!$J$29)+Parameters!$I$31*($A428-Parameters!$J$30)))),_xlfn.IFS($A428&lt;=Parameters!$J$28,Parameters!$I$28*$A428,$A428&lt;=Parameters!$J$29,Parameters!$I$29*$A428,$A428&lt;=Parameters!$J$30,Parameters!$I$30*$A428,$A428&gt;Parameters!$J$30,Parameters!$I$31*$A428))</f>
        <v>72200</v>
      </c>
      <c r="AC428" s="290">
        <f t="shared" si="191"/>
        <v>170.6855791962175</v>
      </c>
      <c r="AD428" s="290" cm="1">
        <f t="array" ref="AD428">IF(Parameters!$F$55="No",IF($A428&lt;=Parameters!$J$34,Parameters!$I$34*$A428,IF($A428&lt;=Parameters!$J$35,Parameters!$I$34*Parameters!$J$34+Parameters!$I$35*($A428-Parameters!$J$34),IF($A428&lt;=Parameters!$J$36,Parameters!$I$34*Parameters!$J$34+Parameters!$I$35*(Parameters!$J$35-Parameters!$J$34)+Parameters!$I$36*($A428-Parameters!$J$35),Parameters!$I$34*Parameters!$J$34+Parameters!$I$35*(Parameters!$J$35-Parameters!$J$34)+Parameters!$I$36*(Parameters!$J$36-Parameters!$J$35)+Parameters!$I$37*($A428-Parameters!$J$36)))),_xlfn.IFS($A428&lt;=Parameters!$J$34,Parameters!$I$34*$A428,$A428&lt;=Parameters!$J$35,Parameters!$I$35*$A428,$A428&lt;=Parameters!$J$36,Parameters!$I$36*$A428,$A428&gt;Parameters!$J$36,Parameters!$I$37*$A428))</f>
        <v>47100</v>
      </c>
      <c r="AE428" s="290">
        <f t="shared" si="215"/>
        <v>111.34751773049645</v>
      </c>
      <c r="AF428" s="290" cm="1">
        <f t="array" ref="AF428">IF(Parameters!$F$55="No",IF($A428&lt;=Parameters!$J$39,Parameters!$I$39*$A428,IF($A428&lt;=Parameters!$J$40,Parameters!$I$39*Parameters!$J$39+Parameters!$I$40*($A428-Parameters!$J$39),IF($A428&lt;=Parameters!$J$41,Parameters!$I$39*Parameters!$J$39+Parameters!$I$40*(Parameters!$J$40-Parameters!$J$39)+Parameters!$I$41*($A428-Parameters!$J$40),Parameters!$I$39*Parameters!$J$39+Parameters!$I$40*(Parameters!$J$40-Parameters!$J$39)+Parameters!$I$41*(Parameters!$J$41-Parameters!$J$40)+Parameters!$I$42*($A428-Parameters!$J$41)))),_xlfn.IFS($A428&lt;=Parameters!$J$39,Parameters!$I$39*$A428,$A428&lt;=Parameters!$J$40,Parameters!$I$40*$A428,$A428&lt;=Parameters!$J$41,Parameters!$I$41*$A428,$A428&gt;Parameters!$J$41,Parameters!$I$42*$A428))</f>
        <v>81550</v>
      </c>
      <c r="AG428" s="290">
        <f t="shared" si="216"/>
        <v>192.78959810874704</v>
      </c>
      <c r="AI428" s="428">
        <f t="shared" si="192"/>
        <v>136.49000000000524</v>
      </c>
      <c r="AJ428" s="428">
        <f t="shared" si="193"/>
        <v>159.36000000000058</v>
      </c>
      <c r="AK428" s="428">
        <f t="shared" si="194"/>
        <v>143.54000000000087</v>
      </c>
      <c r="AL428" s="428">
        <f t="shared" si="195"/>
        <v>158.45999999999913</v>
      </c>
      <c r="AM428" s="428">
        <f t="shared" si="196"/>
        <v>136.48999999999796</v>
      </c>
      <c r="AN428" s="428">
        <f t="shared" si="197"/>
        <v>159.35999999998603</v>
      </c>
      <c r="AO428" s="428">
        <f t="shared" si="198"/>
        <v>143.54000000000087</v>
      </c>
      <c r="AP428" s="428">
        <f t="shared" si="199"/>
        <v>158.45999999999185</v>
      </c>
      <c r="AQ428" s="428">
        <f t="shared" si="200"/>
        <v>115</v>
      </c>
      <c r="AR428" s="428">
        <f t="shared" si="201"/>
        <v>190</v>
      </c>
      <c r="AS428" s="428">
        <f t="shared" si="202"/>
        <v>115</v>
      </c>
      <c r="AT428" s="428">
        <f t="shared" si="203"/>
        <v>200</v>
      </c>
      <c r="AU428" s="428">
        <f t="shared" si="204"/>
        <v>200</v>
      </c>
      <c r="AV428" s="428">
        <f t="shared" si="205"/>
        <v>300</v>
      </c>
      <c r="AW428" s="428">
        <f t="shared" si="206"/>
        <v>200</v>
      </c>
      <c r="AX428" s="428">
        <f t="shared" si="207"/>
        <v>300</v>
      </c>
    </row>
    <row r="429" spans="1:50">
      <c r="A429" s="413">
        <v>424</v>
      </c>
      <c r="B429" s="290" cm="1">
        <f t="array" ref="B429">IF(Parameters!$C$55="No",IF($A429&lt;=Parameters!$D$23,Parameters!$C$23*$A429,IF($A429&lt;=Parameters!$D$24,Parameters!$C$23*Parameters!$D$23+Parameters!$C$24*($A429-Parameters!$D$23),IF($A429&lt;=Parameters!$D$25,Parameters!$C$23*Parameters!$D$23+Parameters!$C$24*(Parameters!$D$24-Parameters!$D$23)+Parameters!$C$25*($A429-Parameters!$D$24),Parameters!$C$23*Parameters!$D$23+Parameters!$C$24*(Parameters!$D$24-Parameters!$D$23)+Parameters!$C$25*(Parameters!$D$25-Parameters!$D$24)+Parameters!$C$26*($A429-Parameters!$D$25)))),_xlfn.IFS($A429&lt;=Parameters!$D$23,Parameters!$C$23*$A429,$A429&lt;=Parameters!$D$24,Parameters!$C$24*$A429,$A429&lt;=Parameters!$D$25,Parameters!$C$25*$A429,$A429&gt;Parameters!$D$25,Parameters!$C$26*$A429))</f>
        <v>44275.76</v>
      </c>
      <c r="C429" s="290">
        <f t="shared" si="208"/>
        <v>104.42396226415094</v>
      </c>
      <c r="D429" s="290" cm="1">
        <f t="array" ref="D429">IF(Parameters!$C$55="No",IF($A429&lt;=Parameters!$D$28,Parameters!$C$28*$A429,IF($A429&lt;=Parameters!$D$29,Parameters!$C$28*Parameters!$D$28+Parameters!$C$29*($A429-Parameters!$D$28),IF($A429&lt;=Parameters!$D$30,Parameters!$C$28*Parameters!$D$28+Parameters!$C$29*(Parameters!$D$29-Parameters!$D$28)+Parameters!$C$30*($A429-Parameters!$D$29),Parameters!$C$28*Parameters!$D$28+Parameters!$C$29*(Parameters!$D$29-Parameters!$D$28)+Parameters!$C$30*(Parameters!$D$30-Parameters!$D$29)+Parameters!$C$31*($A429-Parameters!$D$30)))),_xlfn.IFS($A429&lt;=Parameters!$D$28,Parameters!$C$28*$A429,$A429&lt;=Parameters!$D$29,Parameters!$C$29*$A429,$A429&lt;=Parameters!$D$30,Parameters!$C$30*$A429,$A429&gt;Parameters!$D$30,Parameters!$C$31*$A429))</f>
        <v>55053.14</v>
      </c>
      <c r="E429" s="290">
        <f t="shared" si="208"/>
        <v>129.8423113207547</v>
      </c>
      <c r="F429" s="290" cm="1">
        <f t="array" ref="F429">IF(Parameters!$C$55="No",IF($A429&lt;=Parameters!$D$34,Parameters!$C$34*$A429,IF($A429&lt;=Parameters!$D$35,Parameters!$C$34*Parameters!$D$34+Parameters!$C$35*($A429-Parameters!$D$34),IF($A429&lt;=Parameters!$D$36,Parameters!$C$34*Parameters!$D$34+Parameters!$C$35*(Parameters!$D$35-Parameters!$D$34)+Parameters!$C$36*($A429-Parameters!$D$35),Parameters!$C$34*Parameters!$D$34+Parameters!$C$35*(Parameters!$D$35-Parameters!$D$34)+Parameters!$C$36*(Parameters!$D$36-Parameters!$D$35)+Parameters!$C$37*($A429-Parameters!$D$36)))),_xlfn.IFS($A429&lt;=Parameters!$D$34,Parameters!$C$34*$A429,$A429&lt;=Parameters!$D$35,Parameters!$C$35*$A429,$A429&lt;=Parameters!$D$36,Parameters!$C$36*$A429,$A429&gt;Parameters!$D$36,Parameters!$C$37*$A429))</f>
        <v>57629.96</v>
      </c>
      <c r="G429" s="290">
        <f t="shared" si="209"/>
        <v>135.91971698113207</v>
      </c>
      <c r="H429" s="290" cm="1">
        <f t="array" ref="H429">IF(Parameters!$C$55="No",IF($A429&lt;=Parameters!$D$39,Parameters!$C$39*$A429,IF($A429&lt;=Parameters!$D$40,Parameters!$C$39*Parameters!$D$39+Parameters!$C$40*($A429-Parameters!$D$39),IF($A429&lt;=Parameters!$D$41,Parameters!$C$39*Parameters!$D$39+Parameters!$C$40*(Parameters!$D$40-Parameters!$D$39)+Parameters!$C$41*($A429-Parameters!$D$40),Parameters!$C$39*Parameters!$D$39+Parameters!$C$40*(Parameters!$D$40-Parameters!$D$39)+Parameters!$C$41*(Parameters!$D$41-Parameters!$D$40)+Parameters!$C$42*($A429-Parameters!$D$41)))),_xlfn.IFS($A429&lt;=Parameters!$D$39,Parameters!$C$39*$A429,$A429&lt;=Parameters!$D$40,Parameters!$C$40*$A429,$A429&lt;=Parameters!$D$41,Parameters!$C$41*$A429,$A429&gt;Parameters!$D$41,Parameters!$C$42*$A429))</f>
        <v>61095.54</v>
      </c>
      <c r="I429" s="290">
        <f t="shared" si="210"/>
        <v>144.09325471698114</v>
      </c>
      <c r="J429" s="290" cm="1">
        <f t="array" ref="J429">IF(Parameters!$D$55="No",IF($A429&lt;=Parameters!$F$23,Parameters!$E$23*$A429,IF($A429&lt;=Parameters!$F$24,Parameters!$E$23*Parameters!$F$23+Parameters!$E$24*($A429-Parameters!$F$23),IF($A429&lt;=Parameters!$F$25,Parameters!$E$23*Parameters!$F$23+Parameters!$E$24*(Parameters!$F$24-Parameters!$F$23)+Parameters!$E$25*($A429-Parameters!$F$24),Parameters!$E$23*Parameters!$F$23+Parameters!$E$24*(Parameters!$F$24-Parameters!$F$23)+Parameters!$E$25*(Parameters!$F$25-Parameters!$F$24)+Parameters!$E$26*($A429-Parameters!$F$25)))),_xlfn.IFS($A429&lt;=Parameters!$F$23,Parameters!$E$23*$A429,$A429&lt;=Parameters!$F$24,Parameters!$E$24*$A429,$A429&lt;=Parameters!$F$25,Parameters!$E$25*$A429,$A429&gt;Parameters!$F$25,Parameters!$E$26*$A429))</f>
        <v>57871.76</v>
      </c>
      <c r="K429" s="290">
        <f t="shared" si="186"/>
        <v>136.49</v>
      </c>
      <c r="L429" s="290" cm="1">
        <f t="array" ref="L429">IF(Parameters!$D$55="No",IF($A429&lt;=Parameters!$F$28,Parameters!$E$28*$A429,IF($A429&lt;=Parameters!$F$29,Parameters!$E$28*Parameters!$F$28+Parameters!$E$29*($A429-Parameters!$F$28),IF($A429&lt;=Parameters!$F$30,Parameters!$E$28*Parameters!$F$28+Parameters!$E$29*(Parameters!$F$29-Parameters!$F$28)+Parameters!$E$30*($A429-Parameters!$F$29),Parameters!$E$28*Parameters!$F$28+Parameters!$E$29*(Parameters!$F$29-Parameters!$F$28)+Parameters!$E$30*(Parameters!$F$30-Parameters!$F$29)+Parameters!$E$31*($A429-Parameters!$F$30)))),_xlfn.IFS($A429&lt;=Parameters!$F$28,Parameters!$E$28*$A429,$A429&lt;=Parameters!$F$29,Parameters!$E$29*$A429,$A429&lt;=Parameters!$F$30,Parameters!$E$30*$A429,$A429&gt;Parameters!$F$30,Parameters!$E$31*$A429))</f>
        <v>67568.639999999999</v>
      </c>
      <c r="M429" s="290">
        <f t="shared" si="187"/>
        <v>159.35999999999999</v>
      </c>
      <c r="N429" s="290" cm="1">
        <f t="array" ref="N429">IF(Parameters!$D$55="No",IF($A429&lt;=Parameters!$F$34,Parameters!$E$34*$A429,IF($A429&lt;=Parameters!$F$35,Parameters!$E$34*Parameters!$F$34+Parameters!$E$35*($A429-Parameters!$F$34),IF($A429&lt;=Parameters!$F$36,Parameters!$E$34*Parameters!$F$34+Parameters!$E$35*(Parameters!$F$35-Parameters!$F$34)+Parameters!$E$36*($A429-Parameters!$F$35),Parameters!$E$34*Parameters!$F$34+Parameters!$E$35*(Parameters!$F$35-Parameters!$F$34)+Parameters!$E$36*(Parameters!$F$36-Parameters!$F$35)+Parameters!$E$37*($A429-Parameters!$F$36)))),_xlfn.IFS($A429&lt;=Parameters!$F$34,Parameters!$E$34*$A429,$A429&lt;=Parameters!$F$35,Parameters!$E$35*$A429,$A429&lt;=Parameters!$F$36,Parameters!$E$36*$A429,$A429&gt;Parameters!$F$36,Parameters!$E$37*$A429))</f>
        <v>60860.959999999999</v>
      </c>
      <c r="O429" s="290">
        <f t="shared" si="211"/>
        <v>143.54</v>
      </c>
      <c r="P429" s="290" cm="1">
        <f t="array" ref="P429">IF(Parameters!$D$55="No",IF($A429&lt;=Parameters!$F$39,Parameters!$E$39*$A429,IF($A429&lt;=Parameters!$F$40,Parameters!$E$39*Parameters!$F$39+Parameters!$E$40*($A429-Parameters!$F$39),IF($A429&lt;=Parameters!$F$41,Parameters!$E$39*Parameters!$F$39+Parameters!$E$40*(Parameters!$F$40-Parameters!$F$39)+Parameters!$E$41*($A429-Parameters!$F$40),Parameters!$E$39*Parameters!$F$39+Parameters!$E$40*(Parameters!$F$40-Parameters!$F$39)+Parameters!$E$41*(Parameters!$F$41-Parameters!$F$40)+Parameters!$E$42*($A429-Parameters!$F$41)))),_xlfn.IFS($A429&lt;=Parameters!$F$39,Parameters!$E$39*$A429,$A429&lt;=Parameters!$F$40,Parameters!$E$40*$A429,$A429&lt;=Parameters!$F$41,Parameters!$E$41*$A429,$A429&gt;Parameters!$F$41,Parameters!$E$42*$A429))</f>
        <v>67187.040000000008</v>
      </c>
      <c r="Q429" s="290">
        <f t="shared" si="212"/>
        <v>158.46</v>
      </c>
      <c r="R429" s="290" cm="1">
        <f t="array" ref="R429">IF(Parameters!$E$55="No",IF($A429&lt;=Parameters!$H$23,Parameters!$G$23*$A429,IF($A429&lt;=Parameters!$H$24,Parameters!$G$23*Parameters!$H$23+Parameters!$G$24*($A429-Parameters!$H$23),IF($A429&lt;=Parameters!$H$25,Parameters!$G$23*Parameters!$H$23+Parameters!$G$24*(Parameters!$H$24-Parameters!$H$23)+Parameters!$G$25*($A429-Parameters!$H$24),Parameters!$G$23*Parameters!$H$23+Parameters!$G$24*(Parameters!$H$24-Parameters!$H$23)+Parameters!$G$25*(Parameters!$H$25-Parameters!$H$24)+Parameters!$G$26*($A429-Parameters!$H$25)))),_xlfn.IFS($A429&lt;=Parameters!$H$23,Parameters!$G$23*$A429,$A429&lt;=Parameters!$H$24,Parameters!$G$24*$A429,$A429&lt;=Parameters!$H$25,Parameters!$G$25*$A429,$A429&gt;Parameters!$H$25,Parameters!$G$26*$A429))</f>
        <v>48760</v>
      </c>
      <c r="S429" s="290">
        <f t="shared" si="188"/>
        <v>115</v>
      </c>
      <c r="T429" s="290" cm="1">
        <f t="array" ref="T429">IF(Parameters!$E$55="No",IF($A429&lt;=Parameters!$H$28,Parameters!$G$28*$A429,IF($A429&lt;=Parameters!$H$29,Parameters!$G$28*Parameters!$H$28+Parameters!$G$29*($A429-Parameters!$H$28),IF($A429&lt;=Parameters!$H$30,Parameters!$G$28*Parameters!$H$28+Parameters!$G$29*(Parameters!$H$29-Parameters!$H$28)+Parameters!$G$30*($A429-Parameters!$H$29),Parameters!$G$28*Parameters!$H$28+Parameters!$G$29*(Parameters!$H$29-Parameters!$H$28)+Parameters!$G$30*(Parameters!$H$30-Parameters!$H$29)+Parameters!$G$31*($A429-Parameters!$H$30)))),_xlfn.IFS($A429&lt;=Parameters!$H$28,Parameters!$G$28*$A429,$A429&lt;=Parameters!$H$29,Parameters!$G$29*$A429,$A429&lt;=Parameters!$H$30,Parameters!$G$30*$A429,$A429&gt;Parameters!$H$30,Parameters!$G$31*$A429))</f>
        <v>80560</v>
      </c>
      <c r="U429" s="290">
        <f t="shared" si="189"/>
        <v>190</v>
      </c>
      <c r="V429" s="290" cm="1">
        <f t="array" ref="V429">IF(Parameters!$E$55="No",IF($A429&lt;=Parameters!$H$34,Parameters!$G$34*$A429,IF($A429&lt;=Parameters!$H$35,Parameters!$G$34*Parameters!$H$34+Parameters!$G$35*($A429-Parameters!$H$34),IF($A429&lt;=Parameters!$H$36,Parameters!$G$34*Parameters!$H$34+Parameters!$G$35*(Parameters!$H$35-Parameters!$H$34)+Parameters!$G$36*($A429-Parameters!$H$35),Parameters!$G$34*Parameters!$H$34+Parameters!$G$35*(Parameters!$H$35-Parameters!$H$34)+Parameters!$G$36*(Parameters!$H$36-Parameters!$H$35)+Parameters!$G$37*($A429-Parameters!$H$36)))),_xlfn.IFS($A429&lt;=Parameters!$H$34,Parameters!$G$34*$A429,$A429&lt;=Parameters!$H$35,Parameters!$G$35*$A429,$A429&lt;=Parameters!$H$36,Parameters!$G$36*$A429,$A429&gt;Parameters!$H$36,Parameters!$G$37*$A429))</f>
        <v>48760</v>
      </c>
      <c r="W429" s="290">
        <f t="shared" si="213"/>
        <v>115</v>
      </c>
      <c r="X429" s="290" cm="1">
        <f t="array" ref="X429">IF(Parameters!$E$55="No",IF($A429&lt;=Parameters!$H$39,Parameters!$G$39*$A429,IF($A429&lt;=Parameters!$H$40,Parameters!$G$39*Parameters!$H$39+Parameters!$G$40*($A429-Parameters!$H$39),IF($A429&lt;=Parameters!$H$41,Parameters!$G$39*Parameters!$H$39+Parameters!$G$40*(Parameters!$H$40-Parameters!$H$39)+Parameters!$G$41*($A429-Parameters!$H$40),Parameters!$G$39*Parameters!$H$39+Parameters!$G$40*(Parameters!$H$40-Parameters!$H$39)+Parameters!$G$41*(Parameters!$H$41-Parameters!$H$40)+Parameters!$G$42*($A429-Parameters!$H$41)))),_xlfn.IFS($A429&lt;=Parameters!$H$39,Parameters!$G$39*$A429,$A429&lt;=Parameters!$H$40,Parameters!$G$40*$A429,$A429&lt;=Parameters!$H$41,Parameters!$G$41*$A429,$A429&gt;Parameters!$H$41,Parameters!$G$42*$A429))</f>
        <v>84800</v>
      </c>
      <c r="Y429" s="290">
        <f t="shared" si="214"/>
        <v>200</v>
      </c>
      <c r="Z429" s="290" cm="1">
        <f t="array" ref="Z429">IF(Parameters!$F$55="No",IF($A429&lt;=Parameters!$J$23,Parameters!$I$23*$A429,IF($A429&lt;=Parameters!$J$24,Parameters!$I$23*Parameters!$J$23+Parameters!$I$24*($A429-Parameters!$J$23),IF($A429&lt;=Parameters!$J$25,Parameters!$I$23*Parameters!$J$23+Parameters!$I$24*(Parameters!$J$24-Parameters!$J$23)+Parameters!$I$25*($A429-Parameters!$J$24),Parameters!$I$23*Parameters!$J$23+Parameters!$I$24*(Parameters!$J$24-Parameters!$J$23)+Parameters!$I$25*(Parameters!$J$25-Parameters!$J$24)+Parameters!$I$26*($A429-Parameters!$J$25)))),_xlfn.IFS($A429&lt;=Parameters!$J$23,Parameters!$I$23*$A429,$A429&lt;=Parameters!$J$24,Parameters!$I$24*$A429,$A429&lt;=Parameters!$J$25,Parameters!$I$25*$A429,$A429&gt;Parameters!$J$25,Parameters!$I$26*$A429))</f>
        <v>39400</v>
      </c>
      <c r="AA429" s="290">
        <f t="shared" si="190"/>
        <v>92.924528301886795</v>
      </c>
      <c r="AB429" s="290" cm="1">
        <f t="array" ref="AB429">IF(Parameters!$F$55="No",IF($A429&lt;=Parameters!$J$28,Parameters!$I$28*$A429,IF($A429&lt;=Parameters!$J$29,Parameters!$I$28*Parameters!$J$28+Parameters!$I$29*($A429-Parameters!$J$28),IF($A429&lt;=Parameters!$J$30,Parameters!$I$28*Parameters!$J$28+Parameters!$I$29*(Parameters!$J$29-Parameters!$J$28)+Parameters!$I$30*($A429-Parameters!$J$29),Parameters!$I$28*Parameters!$J$28+Parameters!$I$29*(Parameters!$J$29-Parameters!$J$28)+Parameters!$I$30*(Parameters!$J$30-Parameters!$J$29)+Parameters!$I$31*($A429-Parameters!$J$30)))),_xlfn.IFS($A429&lt;=Parameters!$J$28,Parameters!$I$28*$A429,$A429&lt;=Parameters!$J$29,Parameters!$I$29*$A429,$A429&lt;=Parameters!$J$30,Parameters!$I$30*$A429,$A429&gt;Parameters!$J$30,Parameters!$I$31*$A429))</f>
        <v>72500</v>
      </c>
      <c r="AC429" s="290">
        <f t="shared" si="191"/>
        <v>170.99056603773585</v>
      </c>
      <c r="AD429" s="290" cm="1">
        <f t="array" ref="AD429">IF(Parameters!$F$55="No",IF($A429&lt;=Parameters!$J$34,Parameters!$I$34*$A429,IF($A429&lt;=Parameters!$J$35,Parameters!$I$34*Parameters!$J$34+Parameters!$I$35*($A429-Parameters!$J$34),IF($A429&lt;=Parameters!$J$36,Parameters!$I$34*Parameters!$J$34+Parameters!$I$35*(Parameters!$J$35-Parameters!$J$34)+Parameters!$I$36*($A429-Parameters!$J$35),Parameters!$I$34*Parameters!$J$34+Parameters!$I$35*(Parameters!$J$35-Parameters!$J$34)+Parameters!$I$36*(Parameters!$J$36-Parameters!$J$35)+Parameters!$I$37*($A429-Parameters!$J$36)))),_xlfn.IFS($A429&lt;=Parameters!$J$34,Parameters!$I$34*$A429,$A429&lt;=Parameters!$J$35,Parameters!$I$35*$A429,$A429&lt;=Parameters!$J$36,Parameters!$I$36*$A429,$A429&gt;Parameters!$J$36,Parameters!$I$37*$A429))</f>
        <v>47300</v>
      </c>
      <c r="AE429" s="290">
        <f t="shared" si="215"/>
        <v>111.55660377358491</v>
      </c>
      <c r="AF429" s="290" cm="1">
        <f t="array" ref="AF429">IF(Parameters!$F$55="No",IF($A429&lt;=Parameters!$J$39,Parameters!$I$39*$A429,IF($A429&lt;=Parameters!$J$40,Parameters!$I$39*Parameters!$J$39+Parameters!$I$40*($A429-Parameters!$J$39),IF($A429&lt;=Parameters!$J$41,Parameters!$I$39*Parameters!$J$39+Parameters!$I$40*(Parameters!$J$40-Parameters!$J$39)+Parameters!$I$41*($A429-Parameters!$J$40),Parameters!$I$39*Parameters!$J$39+Parameters!$I$40*(Parameters!$J$40-Parameters!$J$39)+Parameters!$I$41*(Parameters!$J$41-Parameters!$J$40)+Parameters!$I$42*($A429-Parameters!$J$41)))),_xlfn.IFS($A429&lt;=Parameters!$J$39,Parameters!$I$39*$A429,$A429&lt;=Parameters!$J$40,Parameters!$I$40*$A429,$A429&lt;=Parameters!$J$41,Parameters!$I$41*$A429,$A429&gt;Parameters!$J$41,Parameters!$I$42*$A429))</f>
        <v>81850</v>
      </c>
      <c r="AG429" s="290">
        <f t="shared" si="216"/>
        <v>193.04245283018867</v>
      </c>
      <c r="AI429" s="428">
        <f t="shared" si="192"/>
        <v>136.48999999999796</v>
      </c>
      <c r="AJ429" s="428">
        <f t="shared" si="193"/>
        <v>159.36000000000058</v>
      </c>
      <c r="AK429" s="428">
        <f t="shared" si="194"/>
        <v>143.54000000000087</v>
      </c>
      <c r="AL429" s="428">
        <f t="shared" si="195"/>
        <v>158.45999999999913</v>
      </c>
      <c r="AM429" s="428">
        <f t="shared" si="196"/>
        <v>136.48999999999796</v>
      </c>
      <c r="AN429" s="428">
        <f t="shared" si="197"/>
        <v>159.36000000000058</v>
      </c>
      <c r="AO429" s="428">
        <f t="shared" si="198"/>
        <v>143.54000000000087</v>
      </c>
      <c r="AP429" s="428">
        <f t="shared" si="199"/>
        <v>158.4600000000064</v>
      </c>
      <c r="AQ429" s="428">
        <f t="shared" si="200"/>
        <v>115</v>
      </c>
      <c r="AR429" s="428">
        <f t="shared" si="201"/>
        <v>190</v>
      </c>
      <c r="AS429" s="428">
        <f t="shared" si="202"/>
        <v>115</v>
      </c>
      <c r="AT429" s="428">
        <f t="shared" si="203"/>
        <v>200</v>
      </c>
      <c r="AU429" s="428">
        <f t="shared" si="204"/>
        <v>200</v>
      </c>
      <c r="AV429" s="428">
        <f t="shared" si="205"/>
        <v>300</v>
      </c>
      <c r="AW429" s="428">
        <f t="shared" si="206"/>
        <v>200</v>
      </c>
      <c r="AX429" s="428">
        <f t="shared" si="207"/>
        <v>300</v>
      </c>
    </row>
    <row r="430" spans="1:50">
      <c r="A430" s="413">
        <v>425</v>
      </c>
      <c r="B430" s="290" cm="1">
        <f t="array" ref="B430">IF(Parameters!$C$55="No",IF($A430&lt;=Parameters!$D$23,Parameters!$C$23*$A430,IF($A430&lt;=Parameters!$D$24,Parameters!$C$23*Parameters!$D$23+Parameters!$C$24*($A430-Parameters!$D$23),IF($A430&lt;=Parameters!$D$25,Parameters!$C$23*Parameters!$D$23+Parameters!$C$24*(Parameters!$D$24-Parameters!$D$23)+Parameters!$C$25*($A430-Parameters!$D$24),Parameters!$C$23*Parameters!$D$23+Parameters!$C$24*(Parameters!$D$24-Parameters!$D$23)+Parameters!$C$25*(Parameters!$D$25-Parameters!$D$24)+Parameters!$C$26*($A430-Parameters!$D$25)))),_xlfn.IFS($A430&lt;=Parameters!$D$23,Parameters!$C$23*$A430,$A430&lt;=Parameters!$D$24,Parameters!$C$24*$A430,$A430&lt;=Parameters!$D$25,Parameters!$C$25*$A430,$A430&gt;Parameters!$D$25,Parameters!$C$26*$A430))</f>
        <v>44412.25</v>
      </c>
      <c r="C430" s="290">
        <f t="shared" si="208"/>
        <v>104.49941176470588</v>
      </c>
      <c r="D430" s="290" cm="1">
        <f t="array" ref="D430">IF(Parameters!$C$55="No",IF($A430&lt;=Parameters!$D$28,Parameters!$C$28*$A430,IF($A430&lt;=Parameters!$D$29,Parameters!$C$28*Parameters!$D$28+Parameters!$C$29*($A430-Parameters!$D$28),IF($A430&lt;=Parameters!$D$30,Parameters!$C$28*Parameters!$D$28+Parameters!$C$29*(Parameters!$D$29-Parameters!$D$28)+Parameters!$C$30*($A430-Parameters!$D$29),Parameters!$C$28*Parameters!$D$28+Parameters!$C$29*(Parameters!$D$29-Parameters!$D$28)+Parameters!$C$30*(Parameters!$D$30-Parameters!$D$29)+Parameters!$C$31*($A430-Parameters!$D$30)))),_xlfn.IFS($A430&lt;=Parameters!$D$28,Parameters!$C$28*$A430,$A430&lt;=Parameters!$D$29,Parameters!$C$29*$A430,$A430&lt;=Parameters!$D$30,Parameters!$C$30*$A430,$A430&gt;Parameters!$D$30,Parameters!$C$31*$A430))</f>
        <v>55212.5</v>
      </c>
      <c r="E430" s="290">
        <f t="shared" si="208"/>
        <v>129.91176470588235</v>
      </c>
      <c r="F430" s="290" cm="1">
        <f t="array" ref="F430">IF(Parameters!$C$55="No",IF($A430&lt;=Parameters!$D$34,Parameters!$C$34*$A430,IF($A430&lt;=Parameters!$D$35,Parameters!$C$34*Parameters!$D$34+Parameters!$C$35*($A430-Parameters!$D$34),IF($A430&lt;=Parameters!$D$36,Parameters!$C$34*Parameters!$D$34+Parameters!$C$35*(Parameters!$D$35-Parameters!$D$34)+Parameters!$C$36*($A430-Parameters!$D$35),Parameters!$C$34*Parameters!$D$34+Parameters!$C$35*(Parameters!$D$35-Parameters!$D$34)+Parameters!$C$36*(Parameters!$D$36-Parameters!$D$35)+Parameters!$C$37*($A430-Parameters!$D$36)))),_xlfn.IFS($A430&lt;=Parameters!$D$34,Parameters!$C$34*$A430,$A430&lt;=Parameters!$D$35,Parameters!$C$35*$A430,$A430&lt;=Parameters!$D$36,Parameters!$C$36*$A430,$A430&gt;Parameters!$D$36,Parameters!$C$37*$A430))</f>
        <v>57773.5</v>
      </c>
      <c r="G430" s="290">
        <f t="shared" si="209"/>
        <v>135.93764705882353</v>
      </c>
      <c r="H430" s="290" cm="1">
        <f t="array" ref="H430">IF(Parameters!$C$55="No",IF($A430&lt;=Parameters!$D$39,Parameters!$C$39*$A430,IF($A430&lt;=Parameters!$D$40,Parameters!$C$39*Parameters!$D$39+Parameters!$C$40*($A430-Parameters!$D$39),IF($A430&lt;=Parameters!$D$41,Parameters!$C$39*Parameters!$D$39+Parameters!$C$40*(Parameters!$D$40-Parameters!$D$39)+Parameters!$C$41*($A430-Parameters!$D$40),Parameters!$C$39*Parameters!$D$39+Parameters!$C$40*(Parameters!$D$40-Parameters!$D$39)+Parameters!$C$41*(Parameters!$D$41-Parameters!$D$40)+Parameters!$C$42*($A430-Parameters!$D$41)))),_xlfn.IFS($A430&lt;=Parameters!$D$39,Parameters!$C$39*$A430,$A430&lt;=Parameters!$D$40,Parameters!$C$40*$A430,$A430&lt;=Parameters!$D$41,Parameters!$C$41*$A430,$A430&gt;Parameters!$D$41,Parameters!$C$42*$A430))</f>
        <v>61254</v>
      </c>
      <c r="I430" s="290">
        <f t="shared" si="210"/>
        <v>144.12705882352941</v>
      </c>
      <c r="J430" s="290" cm="1">
        <f t="array" ref="J430">IF(Parameters!$D$55="No",IF($A430&lt;=Parameters!$F$23,Parameters!$E$23*$A430,IF($A430&lt;=Parameters!$F$24,Parameters!$E$23*Parameters!$F$23+Parameters!$E$24*($A430-Parameters!$F$23),IF($A430&lt;=Parameters!$F$25,Parameters!$E$23*Parameters!$F$23+Parameters!$E$24*(Parameters!$F$24-Parameters!$F$23)+Parameters!$E$25*($A430-Parameters!$F$24),Parameters!$E$23*Parameters!$F$23+Parameters!$E$24*(Parameters!$F$24-Parameters!$F$23)+Parameters!$E$25*(Parameters!$F$25-Parameters!$F$24)+Parameters!$E$26*($A430-Parameters!$F$25)))),_xlfn.IFS($A430&lt;=Parameters!$F$23,Parameters!$E$23*$A430,$A430&lt;=Parameters!$F$24,Parameters!$E$24*$A430,$A430&lt;=Parameters!$F$25,Parameters!$E$25*$A430,$A430&gt;Parameters!$F$25,Parameters!$E$26*$A430))</f>
        <v>58008.250000000007</v>
      </c>
      <c r="K430" s="290">
        <f t="shared" si="186"/>
        <v>136.49</v>
      </c>
      <c r="L430" s="290" cm="1">
        <f t="array" ref="L430">IF(Parameters!$D$55="No",IF($A430&lt;=Parameters!$F$28,Parameters!$E$28*$A430,IF($A430&lt;=Parameters!$F$29,Parameters!$E$28*Parameters!$F$28+Parameters!$E$29*($A430-Parameters!$F$28),IF($A430&lt;=Parameters!$F$30,Parameters!$E$28*Parameters!$F$28+Parameters!$E$29*(Parameters!$F$29-Parameters!$F$28)+Parameters!$E$30*($A430-Parameters!$F$29),Parameters!$E$28*Parameters!$F$28+Parameters!$E$29*(Parameters!$F$29-Parameters!$F$28)+Parameters!$E$30*(Parameters!$F$30-Parameters!$F$29)+Parameters!$E$31*($A430-Parameters!$F$30)))),_xlfn.IFS($A430&lt;=Parameters!$F$28,Parameters!$E$28*$A430,$A430&lt;=Parameters!$F$29,Parameters!$E$29*$A430,$A430&lt;=Parameters!$F$30,Parameters!$E$30*$A430,$A430&gt;Parameters!$F$30,Parameters!$E$31*$A430))</f>
        <v>67728</v>
      </c>
      <c r="M430" s="290">
        <f t="shared" si="187"/>
        <v>159.36000000000001</v>
      </c>
      <c r="N430" s="290" cm="1">
        <f t="array" ref="N430">IF(Parameters!$D$55="No",IF($A430&lt;=Parameters!$F$34,Parameters!$E$34*$A430,IF($A430&lt;=Parameters!$F$35,Parameters!$E$34*Parameters!$F$34+Parameters!$E$35*($A430-Parameters!$F$34),IF($A430&lt;=Parameters!$F$36,Parameters!$E$34*Parameters!$F$34+Parameters!$E$35*(Parameters!$F$35-Parameters!$F$34)+Parameters!$E$36*($A430-Parameters!$F$35),Parameters!$E$34*Parameters!$F$34+Parameters!$E$35*(Parameters!$F$35-Parameters!$F$34)+Parameters!$E$36*(Parameters!$F$36-Parameters!$F$35)+Parameters!$E$37*($A430-Parameters!$F$36)))),_xlfn.IFS($A430&lt;=Parameters!$F$34,Parameters!$E$34*$A430,$A430&lt;=Parameters!$F$35,Parameters!$E$35*$A430,$A430&lt;=Parameters!$F$36,Parameters!$E$36*$A430,$A430&gt;Parameters!$F$36,Parameters!$E$37*$A430))</f>
        <v>61004.5</v>
      </c>
      <c r="O430" s="290">
        <f t="shared" si="211"/>
        <v>143.54</v>
      </c>
      <c r="P430" s="290" cm="1">
        <f t="array" ref="P430">IF(Parameters!$D$55="No",IF($A430&lt;=Parameters!$F$39,Parameters!$E$39*$A430,IF($A430&lt;=Parameters!$F$40,Parameters!$E$39*Parameters!$F$39+Parameters!$E$40*($A430-Parameters!$F$39),IF($A430&lt;=Parameters!$F$41,Parameters!$E$39*Parameters!$F$39+Parameters!$E$40*(Parameters!$F$40-Parameters!$F$39)+Parameters!$E$41*($A430-Parameters!$F$40),Parameters!$E$39*Parameters!$F$39+Parameters!$E$40*(Parameters!$F$40-Parameters!$F$39)+Parameters!$E$41*(Parameters!$F$41-Parameters!$F$40)+Parameters!$E$42*($A430-Parameters!$F$41)))),_xlfn.IFS($A430&lt;=Parameters!$F$39,Parameters!$E$39*$A430,$A430&lt;=Parameters!$F$40,Parameters!$E$40*$A430,$A430&lt;=Parameters!$F$41,Parameters!$E$41*$A430,$A430&gt;Parameters!$F$41,Parameters!$E$42*$A430))</f>
        <v>67345.5</v>
      </c>
      <c r="Q430" s="290">
        <f t="shared" si="212"/>
        <v>158.46</v>
      </c>
      <c r="R430" s="290" cm="1">
        <f t="array" ref="R430">IF(Parameters!$E$55="No",IF($A430&lt;=Parameters!$H$23,Parameters!$G$23*$A430,IF($A430&lt;=Parameters!$H$24,Parameters!$G$23*Parameters!$H$23+Parameters!$G$24*($A430-Parameters!$H$23),IF($A430&lt;=Parameters!$H$25,Parameters!$G$23*Parameters!$H$23+Parameters!$G$24*(Parameters!$H$24-Parameters!$H$23)+Parameters!$G$25*($A430-Parameters!$H$24),Parameters!$G$23*Parameters!$H$23+Parameters!$G$24*(Parameters!$H$24-Parameters!$H$23)+Parameters!$G$25*(Parameters!$H$25-Parameters!$H$24)+Parameters!$G$26*($A430-Parameters!$H$25)))),_xlfn.IFS($A430&lt;=Parameters!$H$23,Parameters!$G$23*$A430,$A430&lt;=Parameters!$H$24,Parameters!$G$24*$A430,$A430&lt;=Parameters!$H$25,Parameters!$G$25*$A430,$A430&gt;Parameters!$H$25,Parameters!$G$26*$A430))</f>
        <v>48875</v>
      </c>
      <c r="S430" s="290">
        <f t="shared" si="188"/>
        <v>115</v>
      </c>
      <c r="T430" s="290" cm="1">
        <f t="array" ref="T430">IF(Parameters!$E$55="No",IF($A430&lt;=Parameters!$H$28,Parameters!$G$28*$A430,IF($A430&lt;=Parameters!$H$29,Parameters!$G$28*Parameters!$H$28+Parameters!$G$29*($A430-Parameters!$H$28),IF($A430&lt;=Parameters!$H$30,Parameters!$G$28*Parameters!$H$28+Parameters!$G$29*(Parameters!$H$29-Parameters!$H$28)+Parameters!$G$30*($A430-Parameters!$H$29),Parameters!$G$28*Parameters!$H$28+Parameters!$G$29*(Parameters!$H$29-Parameters!$H$28)+Parameters!$G$30*(Parameters!$H$30-Parameters!$H$29)+Parameters!$G$31*($A430-Parameters!$H$30)))),_xlfn.IFS($A430&lt;=Parameters!$H$28,Parameters!$G$28*$A430,$A430&lt;=Parameters!$H$29,Parameters!$G$29*$A430,$A430&lt;=Parameters!$H$30,Parameters!$G$30*$A430,$A430&gt;Parameters!$H$30,Parameters!$G$31*$A430))</f>
        <v>80750</v>
      </c>
      <c r="U430" s="290">
        <f t="shared" si="189"/>
        <v>190</v>
      </c>
      <c r="V430" s="290" cm="1">
        <f t="array" ref="V430">IF(Parameters!$E$55="No",IF($A430&lt;=Parameters!$H$34,Parameters!$G$34*$A430,IF($A430&lt;=Parameters!$H$35,Parameters!$G$34*Parameters!$H$34+Parameters!$G$35*($A430-Parameters!$H$34),IF($A430&lt;=Parameters!$H$36,Parameters!$G$34*Parameters!$H$34+Parameters!$G$35*(Parameters!$H$35-Parameters!$H$34)+Parameters!$G$36*($A430-Parameters!$H$35),Parameters!$G$34*Parameters!$H$34+Parameters!$G$35*(Parameters!$H$35-Parameters!$H$34)+Parameters!$G$36*(Parameters!$H$36-Parameters!$H$35)+Parameters!$G$37*($A430-Parameters!$H$36)))),_xlfn.IFS($A430&lt;=Parameters!$H$34,Parameters!$G$34*$A430,$A430&lt;=Parameters!$H$35,Parameters!$G$35*$A430,$A430&lt;=Parameters!$H$36,Parameters!$G$36*$A430,$A430&gt;Parameters!$H$36,Parameters!$G$37*$A430))</f>
        <v>48875</v>
      </c>
      <c r="W430" s="290">
        <f t="shared" si="213"/>
        <v>115</v>
      </c>
      <c r="X430" s="290" cm="1">
        <f t="array" ref="X430">IF(Parameters!$E$55="No",IF($A430&lt;=Parameters!$H$39,Parameters!$G$39*$A430,IF($A430&lt;=Parameters!$H$40,Parameters!$G$39*Parameters!$H$39+Parameters!$G$40*($A430-Parameters!$H$39),IF($A430&lt;=Parameters!$H$41,Parameters!$G$39*Parameters!$H$39+Parameters!$G$40*(Parameters!$H$40-Parameters!$H$39)+Parameters!$G$41*($A430-Parameters!$H$40),Parameters!$G$39*Parameters!$H$39+Parameters!$G$40*(Parameters!$H$40-Parameters!$H$39)+Parameters!$G$41*(Parameters!$H$41-Parameters!$H$40)+Parameters!$G$42*($A430-Parameters!$H$41)))),_xlfn.IFS($A430&lt;=Parameters!$H$39,Parameters!$G$39*$A430,$A430&lt;=Parameters!$H$40,Parameters!$G$40*$A430,$A430&lt;=Parameters!$H$41,Parameters!$G$41*$A430,$A430&gt;Parameters!$H$41,Parameters!$G$42*$A430))</f>
        <v>85000</v>
      </c>
      <c r="Y430" s="290">
        <f t="shared" si="214"/>
        <v>200</v>
      </c>
      <c r="Z430" s="290" cm="1">
        <f t="array" ref="Z430">IF(Parameters!$F$55="No",IF($A430&lt;=Parameters!$J$23,Parameters!$I$23*$A430,IF($A430&lt;=Parameters!$J$24,Parameters!$I$23*Parameters!$J$23+Parameters!$I$24*($A430-Parameters!$J$23),IF($A430&lt;=Parameters!$J$25,Parameters!$I$23*Parameters!$J$23+Parameters!$I$24*(Parameters!$J$24-Parameters!$J$23)+Parameters!$I$25*($A430-Parameters!$J$24),Parameters!$I$23*Parameters!$J$23+Parameters!$I$24*(Parameters!$J$24-Parameters!$J$23)+Parameters!$I$25*(Parameters!$J$25-Parameters!$J$24)+Parameters!$I$26*($A430-Parameters!$J$25)))),_xlfn.IFS($A430&lt;=Parameters!$J$23,Parameters!$I$23*$A430,$A430&lt;=Parameters!$J$24,Parameters!$I$24*$A430,$A430&lt;=Parameters!$J$25,Parameters!$I$25*$A430,$A430&gt;Parameters!$J$25,Parameters!$I$26*$A430))</f>
        <v>39600</v>
      </c>
      <c r="AA430" s="290">
        <f t="shared" si="190"/>
        <v>93.17647058823529</v>
      </c>
      <c r="AB430" s="290" cm="1">
        <f t="array" ref="AB430">IF(Parameters!$F$55="No",IF($A430&lt;=Parameters!$J$28,Parameters!$I$28*$A430,IF($A430&lt;=Parameters!$J$29,Parameters!$I$28*Parameters!$J$28+Parameters!$I$29*($A430-Parameters!$J$28),IF($A430&lt;=Parameters!$J$30,Parameters!$I$28*Parameters!$J$28+Parameters!$I$29*(Parameters!$J$29-Parameters!$J$28)+Parameters!$I$30*($A430-Parameters!$J$29),Parameters!$I$28*Parameters!$J$28+Parameters!$I$29*(Parameters!$J$29-Parameters!$J$28)+Parameters!$I$30*(Parameters!$J$30-Parameters!$J$29)+Parameters!$I$31*($A430-Parameters!$J$30)))),_xlfn.IFS($A430&lt;=Parameters!$J$28,Parameters!$I$28*$A430,$A430&lt;=Parameters!$J$29,Parameters!$I$29*$A430,$A430&lt;=Parameters!$J$30,Parameters!$I$30*$A430,$A430&gt;Parameters!$J$30,Parameters!$I$31*$A430))</f>
        <v>72800</v>
      </c>
      <c r="AC430" s="290">
        <f t="shared" si="191"/>
        <v>171.29411764705881</v>
      </c>
      <c r="AD430" s="290" cm="1">
        <f t="array" ref="AD430">IF(Parameters!$F$55="No",IF($A430&lt;=Parameters!$J$34,Parameters!$I$34*$A430,IF($A430&lt;=Parameters!$J$35,Parameters!$I$34*Parameters!$J$34+Parameters!$I$35*($A430-Parameters!$J$34),IF($A430&lt;=Parameters!$J$36,Parameters!$I$34*Parameters!$J$34+Parameters!$I$35*(Parameters!$J$35-Parameters!$J$34)+Parameters!$I$36*($A430-Parameters!$J$35),Parameters!$I$34*Parameters!$J$34+Parameters!$I$35*(Parameters!$J$35-Parameters!$J$34)+Parameters!$I$36*(Parameters!$J$36-Parameters!$J$35)+Parameters!$I$37*($A430-Parameters!$J$36)))),_xlfn.IFS($A430&lt;=Parameters!$J$34,Parameters!$I$34*$A430,$A430&lt;=Parameters!$J$35,Parameters!$I$35*$A430,$A430&lt;=Parameters!$J$36,Parameters!$I$36*$A430,$A430&gt;Parameters!$J$36,Parameters!$I$37*$A430))</f>
        <v>47500</v>
      </c>
      <c r="AE430" s="290">
        <f t="shared" si="215"/>
        <v>111.76470588235294</v>
      </c>
      <c r="AF430" s="290" cm="1">
        <f t="array" ref="AF430">IF(Parameters!$F$55="No",IF($A430&lt;=Parameters!$J$39,Parameters!$I$39*$A430,IF($A430&lt;=Parameters!$J$40,Parameters!$I$39*Parameters!$J$39+Parameters!$I$40*($A430-Parameters!$J$39),IF($A430&lt;=Parameters!$J$41,Parameters!$I$39*Parameters!$J$39+Parameters!$I$40*(Parameters!$J$40-Parameters!$J$39)+Parameters!$I$41*($A430-Parameters!$J$40),Parameters!$I$39*Parameters!$J$39+Parameters!$I$40*(Parameters!$J$40-Parameters!$J$39)+Parameters!$I$41*(Parameters!$J$41-Parameters!$J$40)+Parameters!$I$42*($A430-Parameters!$J$41)))),_xlfn.IFS($A430&lt;=Parameters!$J$39,Parameters!$I$39*$A430,$A430&lt;=Parameters!$J$40,Parameters!$I$40*$A430,$A430&lt;=Parameters!$J$41,Parameters!$I$41*$A430,$A430&gt;Parameters!$J$41,Parameters!$I$42*$A430))</f>
        <v>82150</v>
      </c>
      <c r="AG430" s="290">
        <f t="shared" si="216"/>
        <v>193.29411764705881</v>
      </c>
      <c r="AI430" s="428">
        <f t="shared" si="192"/>
        <v>136.48999999999796</v>
      </c>
      <c r="AJ430" s="428">
        <f t="shared" si="193"/>
        <v>159.36000000000058</v>
      </c>
      <c r="AK430" s="428">
        <f t="shared" si="194"/>
        <v>143.54000000000087</v>
      </c>
      <c r="AL430" s="428">
        <f t="shared" si="195"/>
        <v>158.45999999999913</v>
      </c>
      <c r="AM430" s="428">
        <f t="shared" si="196"/>
        <v>136.49000000000524</v>
      </c>
      <c r="AN430" s="428">
        <f t="shared" si="197"/>
        <v>159.36000000000058</v>
      </c>
      <c r="AO430" s="428">
        <f t="shared" si="198"/>
        <v>143.54000000000087</v>
      </c>
      <c r="AP430" s="428">
        <f t="shared" si="199"/>
        <v>158.45999999999185</v>
      </c>
      <c r="AQ430" s="428">
        <f t="shared" si="200"/>
        <v>115</v>
      </c>
      <c r="AR430" s="428">
        <f t="shared" si="201"/>
        <v>190</v>
      </c>
      <c r="AS430" s="428">
        <f t="shared" si="202"/>
        <v>115</v>
      </c>
      <c r="AT430" s="428">
        <f t="shared" si="203"/>
        <v>200</v>
      </c>
      <c r="AU430" s="428">
        <f t="shared" si="204"/>
        <v>200</v>
      </c>
      <c r="AV430" s="428">
        <f t="shared" si="205"/>
        <v>300</v>
      </c>
      <c r="AW430" s="428">
        <f t="shared" si="206"/>
        <v>200</v>
      </c>
      <c r="AX430" s="428">
        <f t="shared" si="207"/>
        <v>300</v>
      </c>
    </row>
    <row r="431" spans="1:50">
      <c r="A431" s="413">
        <v>426</v>
      </c>
      <c r="B431" s="290" cm="1">
        <f t="array" ref="B431">IF(Parameters!$C$55="No",IF($A431&lt;=Parameters!$D$23,Parameters!$C$23*$A431,IF($A431&lt;=Parameters!$D$24,Parameters!$C$23*Parameters!$D$23+Parameters!$C$24*($A431-Parameters!$D$23),IF($A431&lt;=Parameters!$D$25,Parameters!$C$23*Parameters!$D$23+Parameters!$C$24*(Parameters!$D$24-Parameters!$D$23)+Parameters!$C$25*($A431-Parameters!$D$24),Parameters!$C$23*Parameters!$D$23+Parameters!$C$24*(Parameters!$D$24-Parameters!$D$23)+Parameters!$C$25*(Parameters!$D$25-Parameters!$D$24)+Parameters!$C$26*($A431-Parameters!$D$25)))),_xlfn.IFS($A431&lt;=Parameters!$D$23,Parameters!$C$23*$A431,$A431&lt;=Parameters!$D$24,Parameters!$C$24*$A431,$A431&lt;=Parameters!$D$25,Parameters!$C$25*$A431,$A431&gt;Parameters!$D$25,Parameters!$C$26*$A431))</f>
        <v>44548.740000000005</v>
      </c>
      <c r="C431" s="290">
        <f t="shared" si="208"/>
        <v>104.57450704225353</v>
      </c>
      <c r="D431" s="290" cm="1">
        <f t="array" ref="D431">IF(Parameters!$C$55="No",IF($A431&lt;=Parameters!$D$28,Parameters!$C$28*$A431,IF($A431&lt;=Parameters!$D$29,Parameters!$C$28*Parameters!$D$28+Parameters!$C$29*($A431-Parameters!$D$28),IF($A431&lt;=Parameters!$D$30,Parameters!$C$28*Parameters!$D$28+Parameters!$C$29*(Parameters!$D$29-Parameters!$D$28)+Parameters!$C$30*($A431-Parameters!$D$29),Parameters!$C$28*Parameters!$D$28+Parameters!$C$29*(Parameters!$D$29-Parameters!$D$28)+Parameters!$C$30*(Parameters!$D$30-Parameters!$D$29)+Parameters!$C$31*($A431-Parameters!$D$30)))),_xlfn.IFS($A431&lt;=Parameters!$D$28,Parameters!$C$28*$A431,$A431&lt;=Parameters!$D$29,Parameters!$C$29*$A431,$A431&lt;=Parameters!$D$30,Parameters!$C$30*$A431,$A431&gt;Parameters!$D$30,Parameters!$C$31*$A431))</f>
        <v>55371.86</v>
      </c>
      <c r="E431" s="290">
        <f t="shared" si="208"/>
        <v>129.98089201877934</v>
      </c>
      <c r="F431" s="290" cm="1">
        <f t="array" ref="F431">IF(Parameters!$C$55="No",IF($A431&lt;=Parameters!$D$34,Parameters!$C$34*$A431,IF($A431&lt;=Parameters!$D$35,Parameters!$C$34*Parameters!$D$34+Parameters!$C$35*($A431-Parameters!$D$34),IF($A431&lt;=Parameters!$D$36,Parameters!$C$34*Parameters!$D$34+Parameters!$C$35*(Parameters!$D$35-Parameters!$D$34)+Parameters!$C$36*($A431-Parameters!$D$35),Parameters!$C$34*Parameters!$D$34+Parameters!$C$35*(Parameters!$D$35-Parameters!$D$34)+Parameters!$C$36*(Parameters!$D$36-Parameters!$D$35)+Parameters!$C$37*($A431-Parameters!$D$36)))),_xlfn.IFS($A431&lt;=Parameters!$D$34,Parameters!$C$34*$A431,$A431&lt;=Parameters!$D$35,Parameters!$C$35*$A431,$A431&lt;=Parameters!$D$36,Parameters!$C$36*$A431,$A431&gt;Parameters!$D$36,Parameters!$C$37*$A431))</f>
        <v>57917.04</v>
      </c>
      <c r="G431" s="290">
        <f t="shared" si="209"/>
        <v>135.95549295774649</v>
      </c>
      <c r="H431" s="290" cm="1">
        <f t="array" ref="H431">IF(Parameters!$C$55="No",IF($A431&lt;=Parameters!$D$39,Parameters!$C$39*$A431,IF($A431&lt;=Parameters!$D$40,Parameters!$C$39*Parameters!$D$39+Parameters!$C$40*($A431-Parameters!$D$39),IF($A431&lt;=Parameters!$D$41,Parameters!$C$39*Parameters!$D$39+Parameters!$C$40*(Parameters!$D$40-Parameters!$D$39)+Parameters!$C$41*($A431-Parameters!$D$40),Parameters!$C$39*Parameters!$D$39+Parameters!$C$40*(Parameters!$D$40-Parameters!$D$39)+Parameters!$C$41*(Parameters!$D$41-Parameters!$D$40)+Parameters!$C$42*($A431-Parameters!$D$41)))),_xlfn.IFS($A431&lt;=Parameters!$D$39,Parameters!$C$39*$A431,$A431&lt;=Parameters!$D$40,Parameters!$C$40*$A431,$A431&lt;=Parameters!$D$41,Parameters!$C$41*$A431,$A431&gt;Parameters!$D$41,Parameters!$C$42*$A431))</f>
        <v>61412.460000000006</v>
      </c>
      <c r="I431" s="290">
        <f t="shared" si="210"/>
        <v>144.16070422535213</v>
      </c>
      <c r="J431" s="290" cm="1">
        <f t="array" ref="J431">IF(Parameters!$D$55="No",IF($A431&lt;=Parameters!$F$23,Parameters!$E$23*$A431,IF($A431&lt;=Parameters!$F$24,Parameters!$E$23*Parameters!$F$23+Parameters!$E$24*($A431-Parameters!$F$23),IF($A431&lt;=Parameters!$F$25,Parameters!$E$23*Parameters!$F$23+Parameters!$E$24*(Parameters!$F$24-Parameters!$F$23)+Parameters!$E$25*($A431-Parameters!$F$24),Parameters!$E$23*Parameters!$F$23+Parameters!$E$24*(Parameters!$F$24-Parameters!$F$23)+Parameters!$E$25*(Parameters!$F$25-Parameters!$F$24)+Parameters!$E$26*($A431-Parameters!$F$25)))),_xlfn.IFS($A431&lt;=Parameters!$F$23,Parameters!$E$23*$A431,$A431&lt;=Parameters!$F$24,Parameters!$E$24*$A431,$A431&lt;=Parameters!$F$25,Parameters!$E$25*$A431,$A431&gt;Parameters!$F$25,Parameters!$E$26*$A431))</f>
        <v>58144.740000000005</v>
      </c>
      <c r="K431" s="290">
        <f t="shared" si="186"/>
        <v>136.49</v>
      </c>
      <c r="L431" s="290" cm="1">
        <f t="array" ref="L431">IF(Parameters!$D$55="No",IF($A431&lt;=Parameters!$F$28,Parameters!$E$28*$A431,IF($A431&lt;=Parameters!$F$29,Parameters!$E$28*Parameters!$F$28+Parameters!$E$29*($A431-Parameters!$F$28),IF($A431&lt;=Parameters!$F$30,Parameters!$E$28*Parameters!$F$28+Parameters!$E$29*(Parameters!$F$29-Parameters!$F$28)+Parameters!$E$30*($A431-Parameters!$F$29),Parameters!$E$28*Parameters!$F$28+Parameters!$E$29*(Parameters!$F$29-Parameters!$F$28)+Parameters!$E$30*(Parameters!$F$30-Parameters!$F$29)+Parameters!$E$31*($A431-Parameters!$F$30)))),_xlfn.IFS($A431&lt;=Parameters!$F$28,Parameters!$E$28*$A431,$A431&lt;=Parameters!$F$29,Parameters!$E$29*$A431,$A431&lt;=Parameters!$F$30,Parameters!$E$30*$A431,$A431&gt;Parameters!$F$30,Parameters!$E$31*$A431))</f>
        <v>67887.360000000001</v>
      </c>
      <c r="M431" s="290">
        <f t="shared" si="187"/>
        <v>159.36000000000001</v>
      </c>
      <c r="N431" s="290" cm="1">
        <f t="array" ref="N431">IF(Parameters!$D$55="No",IF($A431&lt;=Parameters!$F$34,Parameters!$E$34*$A431,IF($A431&lt;=Parameters!$F$35,Parameters!$E$34*Parameters!$F$34+Parameters!$E$35*($A431-Parameters!$F$34),IF($A431&lt;=Parameters!$F$36,Parameters!$E$34*Parameters!$F$34+Parameters!$E$35*(Parameters!$F$35-Parameters!$F$34)+Parameters!$E$36*($A431-Parameters!$F$35),Parameters!$E$34*Parameters!$F$34+Parameters!$E$35*(Parameters!$F$35-Parameters!$F$34)+Parameters!$E$36*(Parameters!$F$36-Parameters!$F$35)+Parameters!$E$37*($A431-Parameters!$F$36)))),_xlfn.IFS($A431&lt;=Parameters!$F$34,Parameters!$E$34*$A431,$A431&lt;=Parameters!$F$35,Parameters!$E$35*$A431,$A431&lt;=Parameters!$F$36,Parameters!$E$36*$A431,$A431&gt;Parameters!$F$36,Parameters!$E$37*$A431))</f>
        <v>61148.039999999994</v>
      </c>
      <c r="O431" s="290">
        <f t="shared" si="211"/>
        <v>143.54</v>
      </c>
      <c r="P431" s="290" cm="1">
        <f t="array" ref="P431">IF(Parameters!$D$55="No",IF($A431&lt;=Parameters!$F$39,Parameters!$E$39*$A431,IF($A431&lt;=Parameters!$F$40,Parameters!$E$39*Parameters!$F$39+Parameters!$E$40*($A431-Parameters!$F$39),IF($A431&lt;=Parameters!$F$41,Parameters!$E$39*Parameters!$F$39+Parameters!$E$40*(Parameters!$F$40-Parameters!$F$39)+Parameters!$E$41*($A431-Parameters!$F$40),Parameters!$E$39*Parameters!$F$39+Parameters!$E$40*(Parameters!$F$40-Parameters!$F$39)+Parameters!$E$41*(Parameters!$F$41-Parameters!$F$40)+Parameters!$E$42*($A431-Parameters!$F$41)))),_xlfn.IFS($A431&lt;=Parameters!$F$39,Parameters!$E$39*$A431,$A431&lt;=Parameters!$F$40,Parameters!$E$40*$A431,$A431&lt;=Parameters!$F$41,Parameters!$E$41*$A431,$A431&gt;Parameters!$F$41,Parameters!$E$42*$A431))</f>
        <v>67503.960000000006</v>
      </c>
      <c r="Q431" s="290">
        <f t="shared" si="212"/>
        <v>158.46</v>
      </c>
      <c r="R431" s="290" cm="1">
        <f t="array" ref="R431">IF(Parameters!$E$55="No",IF($A431&lt;=Parameters!$H$23,Parameters!$G$23*$A431,IF($A431&lt;=Parameters!$H$24,Parameters!$G$23*Parameters!$H$23+Parameters!$G$24*($A431-Parameters!$H$23),IF($A431&lt;=Parameters!$H$25,Parameters!$G$23*Parameters!$H$23+Parameters!$G$24*(Parameters!$H$24-Parameters!$H$23)+Parameters!$G$25*($A431-Parameters!$H$24),Parameters!$G$23*Parameters!$H$23+Parameters!$G$24*(Parameters!$H$24-Parameters!$H$23)+Parameters!$G$25*(Parameters!$H$25-Parameters!$H$24)+Parameters!$G$26*($A431-Parameters!$H$25)))),_xlfn.IFS($A431&lt;=Parameters!$H$23,Parameters!$G$23*$A431,$A431&lt;=Parameters!$H$24,Parameters!$G$24*$A431,$A431&lt;=Parameters!$H$25,Parameters!$G$25*$A431,$A431&gt;Parameters!$H$25,Parameters!$G$26*$A431))</f>
        <v>48990</v>
      </c>
      <c r="S431" s="290">
        <f t="shared" si="188"/>
        <v>115</v>
      </c>
      <c r="T431" s="290" cm="1">
        <f t="array" ref="T431">IF(Parameters!$E$55="No",IF($A431&lt;=Parameters!$H$28,Parameters!$G$28*$A431,IF($A431&lt;=Parameters!$H$29,Parameters!$G$28*Parameters!$H$28+Parameters!$G$29*($A431-Parameters!$H$28),IF($A431&lt;=Parameters!$H$30,Parameters!$G$28*Parameters!$H$28+Parameters!$G$29*(Parameters!$H$29-Parameters!$H$28)+Parameters!$G$30*($A431-Parameters!$H$29),Parameters!$G$28*Parameters!$H$28+Parameters!$G$29*(Parameters!$H$29-Parameters!$H$28)+Parameters!$G$30*(Parameters!$H$30-Parameters!$H$29)+Parameters!$G$31*($A431-Parameters!$H$30)))),_xlfn.IFS($A431&lt;=Parameters!$H$28,Parameters!$G$28*$A431,$A431&lt;=Parameters!$H$29,Parameters!$G$29*$A431,$A431&lt;=Parameters!$H$30,Parameters!$G$30*$A431,$A431&gt;Parameters!$H$30,Parameters!$G$31*$A431))</f>
        <v>80940</v>
      </c>
      <c r="U431" s="290">
        <f t="shared" si="189"/>
        <v>190</v>
      </c>
      <c r="V431" s="290" cm="1">
        <f t="array" ref="V431">IF(Parameters!$E$55="No",IF($A431&lt;=Parameters!$H$34,Parameters!$G$34*$A431,IF($A431&lt;=Parameters!$H$35,Parameters!$G$34*Parameters!$H$34+Parameters!$G$35*($A431-Parameters!$H$34),IF($A431&lt;=Parameters!$H$36,Parameters!$G$34*Parameters!$H$34+Parameters!$G$35*(Parameters!$H$35-Parameters!$H$34)+Parameters!$G$36*($A431-Parameters!$H$35),Parameters!$G$34*Parameters!$H$34+Parameters!$G$35*(Parameters!$H$35-Parameters!$H$34)+Parameters!$G$36*(Parameters!$H$36-Parameters!$H$35)+Parameters!$G$37*($A431-Parameters!$H$36)))),_xlfn.IFS($A431&lt;=Parameters!$H$34,Parameters!$G$34*$A431,$A431&lt;=Parameters!$H$35,Parameters!$G$35*$A431,$A431&lt;=Parameters!$H$36,Parameters!$G$36*$A431,$A431&gt;Parameters!$H$36,Parameters!$G$37*$A431))</f>
        <v>48990</v>
      </c>
      <c r="W431" s="290">
        <f t="shared" si="213"/>
        <v>115</v>
      </c>
      <c r="X431" s="290" cm="1">
        <f t="array" ref="X431">IF(Parameters!$E$55="No",IF($A431&lt;=Parameters!$H$39,Parameters!$G$39*$A431,IF($A431&lt;=Parameters!$H$40,Parameters!$G$39*Parameters!$H$39+Parameters!$G$40*($A431-Parameters!$H$39),IF($A431&lt;=Parameters!$H$41,Parameters!$G$39*Parameters!$H$39+Parameters!$G$40*(Parameters!$H$40-Parameters!$H$39)+Parameters!$G$41*($A431-Parameters!$H$40),Parameters!$G$39*Parameters!$H$39+Parameters!$G$40*(Parameters!$H$40-Parameters!$H$39)+Parameters!$G$41*(Parameters!$H$41-Parameters!$H$40)+Parameters!$G$42*($A431-Parameters!$H$41)))),_xlfn.IFS($A431&lt;=Parameters!$H$39,Parameters!$G$39*$A431,$A431&lt;=Parameters!$H$40,Parameters!$G$40*$A431,$A431&lt;=Parameters!$H$41,Parameters!$G$41*$A431,$A431&gt;Parameters!$H$41,Parameters!$G$42*$A431))</f>
        <v>85200</v>
      </c>
      <c r="Y431" s="290">
        <f t="shared" si="214"/>
        <v>200</v>
      </c>
      <c r="Z431" s="290" cm="1">
        <f t="array" ref="Z431">IF(Parameters!$F$55="No",IF($A431&lt;=Parameters!$J$23,Parameters!$I$23*$A431,IF($A431&lt;=Parameters!$J$24,Parameters!$I$23*Parameters!$J$23+Parameters!$I$24*($A431-Parameters!$J$23),IF($A431&lt;=Parameters!$J$25,Parameters!$I$23*Parameters!$J$23+Parameters!$I$24*(Parameters!$J$24-Parameters!$J$23)+Parameters!$I$25*($A431-Parameters!$J$24),Parameters!$I$23*Parameters!$J$23+Parameters!$I$24*(Parameters!$J$24-Parameters!$J$23)+Parameters!$I$25*(Parameters!$J$25-Parameters!$J$24)+Parameters!$I$26*($A431-Parameters!$J$25)))),_xlfn.IFS($A431&lt;=Parameters!$J$23,Parameters!$I$23*$A431,$A431&lt;=Parameters!$J$24,Parameters!$I$24*$A431,$A431&lt;=Parameters!$J$25,Parameters!$I$25*$A431,$A431&gt;Parameters!$J$25,Parameters!$I$26*$A431))</f>
        <v>39800</v>
      </c>
      <c r="AA431" s="290">
        <f t="shared" si="190"/>
        <v>93.427230046948353</v>
      </c>
      <c r="AB431" s="290" cm="1">
        <f t="array" ref="AB431">IF(Parameters!$F$55="No",IF($A431&lt;=Parameters!$J$28,Parameters!$I$28*$A431,IF($A431&lt;=Parameters!$J$29,Parameters!$I$28*Parameters!$J$28+Parameters!$I$29*($A431-Parameters!$J$28),IF($A431&lt;=Parameters!$J$30,Parameters!$I$28*Parameters!$J$28+Parameters!$I$29*(Parameters!$J$29-Parameters!$J$28)+Parameters!$I$30*($A431-Parameters!$J$29),Parameters!$I$28*Parameters!$J$28+Parameters!$I$29*(Parameters!$J$29-Parameters!$J$28)+Parameters!$I$30*(Parameters!$J$30-Parameters!$J$29)+Parameters!$I$31*($A431-Parameters!$J$30)))),_xlfn.IFS($A431&lt;=Parameters!$J$28,Parameters!$I$28*$A431,$A431&lt;=Parameters!$J$29,Parameters!$I$29*$A431,$A431&lt;=Parameters!$J$30,Parameters!$I$30*$A431,$A431&gt;Parameters!$J$30,Parameters!$I$31*$A431))</f>
        <v>73100</v>
      </c>
      <c r="AC431" s="290">
        <f t="shared" si="191"/>
        <v>171.59624413145539</v>
      </c>
      <c r="AD431" s="290" cm="1">
        <f t="array" ref="AD431">IF(Parameters!$F$55="No",IF($A431&lt;=Parameters!$J$34,Parameters!$I$34*$A431,IF($A431&lt;=Parameters!$J$35,Parameters!$I$34*Parameters!$J$34+Parameters!$I$35*($A431-Parameters!$J$34),IF($A431&lt;=Parameters!$J$36,Parameters!$I$34*Parameters!$J$34+Parameters!$I$35*(Parameters!$J$35-Parameters!$J$34)+Parameters!$I$36*($A431-Parameters!$J$35),Parameters!$I$34*Parameters!$J$34+Parameters!$I$35*(Parameters!$J$35-Parameters!$J$34)+Parameters!$I$36*(Parameters!$J$36-Parameters!$J$35)+Parameters!$I$37*($A431-Parameters!$J$36)))),_xlfn.IFS($A431&lt;=Parameters!$J$34,Parameters!$I$34*$A431,$A431&lt;=Parameters!$J$35,Parameters!$I$35*$A431,$A431&lt;=Parameters!$J$36,Parameters!$I$36*$A431,$A431&gt;Parameters!$J$36,Parameters!$I$37*$A431))</f>
        <v>47700</v>
      </c>
      <c r="AE431" s="290">
        <f t="shared" si="215"/>
        <v>111.97183098591549</v>
      </c>
      <c r="AF431" s="290" cm="1">
        <f t="array" ref="AF431">IF(Parameters!$F$55="No",IF($A431&lt;=Parameters!$J$39,Parameters!$I$39*$A431,IF($A431&lt;=Parameters!$J$40,Parameters!$I$39*Parameters!$J$39+Parameters!$I$40*($A431-Parameters!$J$39),IF($A431&lt;=Parameters!$J$41,Parameters!$I$39*Parameters!$J$39+Parameters!$I$40*(Parameters!$J$40-Parameters!$J$39)+Parameters!$I$41*($A431-Parameters!$J$40),Parameters!$I$39*Parameters!$J$39+Parameters!$I$40*(Parameters!$J$40-Parameters!$J$39)+Parameters!$I$41*(Parameters!$J$41-Parameters!$J$40)+Parameters!$I$42*($A431-Parameters!$J$41)))),_xlfn.IFS($A431&lt;=Parameters!$J$39,Parameters!$I$39*$A431,$A431&lt;=Parameters!$J$40,Parameters!$I$40*$A431,$A431&lt;=Parameters!$J$41,Parameters!$I$41*$A431,$A431&gt;Parameters!$J$41,Parameters!$I$42*$A431))</f>
        <v>82450</v>
      </c>
      <c r="AG431" s="290">
        <f t="shared" si="216"/>
        <v>193.54460093896714</v>
      </c>
      <c r="AI431" s="428">
        <f t="shared" si="192"/>
        <v>136.49000000000524</v>
      </c>
      <c r="AJ431" s="428">
        <f t="shared" si="193"/>
        <v>159.36000000000058</v>
      </c>
      <c r="AK431" s="428">
        <f t="shared" si="194"/>
        <v>143.54000000000087</v>
      </c>
      <c r="AL431" s="428">
        <f t="shared" si="195"/>
        <v>158.4600000000064</v>
      </c>
      <c r="AM431" s="428">
        <f t="shared" si="196"/>
        <v>136.48999999999796</v>
      </c>
      <c r="AN431" s="428">
        <f t="shared" si="197"/>
        <v>159.36000000000058</v>
      </c>
      <c r="AO431" s="428">
        <f t="shared" si="198"/>
        <v>143.5399999999936</v>
      </c>
      <c r="AP431" s="428">
        <f t="shared" si="199"/>
        <v>158.4600000000064</v>
      </c>
      <c r="AQ431" s="428">
        <f t="shared" si="200"/>
        <v>115</v>
      </c>
      <c r="AR431" s="428">
        <f t="shared" si="201"/>
        <v>190</v>
      </c>
      <c r="AS431" s="428">
        <f t="shared" si="202"/>
        <v>115</v>
      </c>
      <c r="AT431" s="428">
        <f t="shared" si="203"/>
        <v>200</v>
      </c>
      <c r="AU431" s="428">
        <f t="shared" si="204"/>
        <v>200</v>
      </c>
      <c r="AV431" s="428">
        <f t="shared" si="205"/>
        <v>300</v>
      </c>
      <c r="AW431" s="428">
        <f t="shared" si="206"/>
        <v>200</v>
      </c>
      <c r="AX431" s="428">
        <f t="shared" si="207"/>
        <v>300</v>
      </c>
    </row>
    <row r="432" spans="1:50">
      <c r="A432" s="413">
        <v>427</v>
      </c>
      <c r="B432" s="290" cm="1">
        <f t="array" ref="B432">IF(Parameters!$C$55="No",IF($A432&lt;=Parameters!$D$23,Parameters!$C$23*$A432,IF($A432&lt;=Parameters!$D$24,Parameters!$C$23*Parameters!$D$23+Parameters!$C$24*($A432-Parameters!$D$23),IF($A432&lt;=Parameters!$D$25,Parameters!$C$23*Parameters!$D$23+Parameters!$C$24*(Parameters!$D$24-Parameters!$D$23)+Parameters!$C$25*($A432-Parameters!$D$24),Parameters!$C$23*Parameters!$D$23+Parameters!$C$24*(Parameters!$D$24-Parameters!$D$23)+Parameters!$C$25*(Parameters!$D$25-Parameters!$D$24)+Parameters!$C$26*($A432-Parameters!$D$25)))),_xlfn.IFS($A432&lt;=Parameters!$D$23,Parameters!$C$23*$A432,$A432&lt;=Parameters!$D$24,Parameters!$C$24*$A432,$A432&lt;=Parameters!$D$25,Parameters!$C$25*$A432,$A432&gt;Parameters!$D$25,Parameters!$C$26*$A432))</f>
        <v>44685.229999999996</v>
      </c>
      <c r="C432" s="290">
        <f t="shared" si="208"/>
        <v>104.64925058548009</v>
      </c>
      <c r="D432" s="290" cm="1">
        <f t="array" ref="D432">IF(Parameters!$C$55="No",IF($A432&lt;=Parameters!$D$28,Parameters!$C$28*$A432,IF($A432&lt;=Parameters!$D$29,Parameters!$C$28*Parameters!$D$28+Parameters!$C$29*($A432-Parameters!$D$28),IF($A432&lt;=Parameters!$D$30,Parameters!$C$28*Parameters!$D$28+Parameters!$C$29*(Parameters!$D$29-Parameters!$D$28)+Parameters!$C$30*($A432-Parameters!$D$29),Parameters!$C$28*Parameters!$D$28+Parameters!$C$29*(Parameters!$D$29-Parameters!$D$28)+Parameters!$C$30*(Parameters!$D$30-Parameters!$D$29)+Parameters!$C$31*($A432-Parameters!$D$30)))),_xlfn.IFS($A432&lt;=Parameters!$D$28,Parameters!$C$28*$A432,$A432&lt;=Parameters!$D$29,Parameters!$C$29*$A432,$A432&lt;=Parameters!$D$30,Parameters!$C$30*$A432,$A432&gt;Parameters!$D$30,Parameters!$C$31*$A432))</f>
        <v>55531.22</v>
      </c>
      <c r="E432" s="290">
        <f t="shared" si="208"/>
        <v>130.04969555035129</v>
      </c>
      <c r="F432" s="290" cm="1">
        <f t="array" ref="F432">IF(Parameters!$C$55="No",IF($A432&lt;=Parameters!$D$34,Parameters!$C$34*$A432,IF($A432&lt;=Parameters!$D$35,Parameters!$C$34*Parameters!$D$34+Parameters!$C$35*($A432-Parameters!$D$34),IF($A432&lt;=Parameters!$D$36,Parameters!$C$34*Parameters!$D$34+Parameters!$C$35*(Parameters!$D$35-Parameters!$D$34)+Parameters!$C$36*($A432-Parameters!$D$35),Parameters!$C$34*Parameters!$D$34+Parameters!$C$35*(Parameters!$D$35-Parameters!$D$34)+Parameters!$C$36*(Parameters!$D$36-Parameters!$D$35)+Parameters!$C$37*($A432-Parameters!$D$36)))),_xlfn.IFS($A432&lt;=Parameters!$D$34,Parameters!$C$34*$A432,$A432&lt;=Parameters!$D$35,Parameters!$C$35*$A432,$A432&lt;=Parameters!$D$36,Parameters!$C$36*$A432,$A432&gt;Parameters!$D$36,Parameters!$C$37*$A432))</f>
        <v>58060.579999999994</v>
      </c>
      <c r="G432" s="290">
        <f t="shared" si="209"/>
        <v>135.97325526932082</v>
      </c>
      <c r="H432" s="290" cm="1">
        <f t="array" ref="H432">IF(Parameters!$C$55="No",IF($A432&lt;=Parameters!$D$39,Parameters!$C$39*$A432,IF($A432&lt;=Parameters!$D$40,Parameters!$C$39*Parameters!$D$39+Parameters!$C$40*($A432-Parameters!$D$39),IF($A432&lt;=Parameters!$D$41,Parameters!$C$39*Parameters!$D$39+Parameters!$C$40*(Parameters!$D$40-Parameters!$D$39)+Parameters!$C$41*($A432-Parameters!$D$40),Parameters!$C$39*Parameters!$D$39+Parameters!$C$40*(Parameters!$D$40-Parameters!$D$39)+Parameters!$C$41*(Parameters!$D$41-Parameters!$D$40)+Parameters!$C$42*($A432-Parameters!$D$41)))),_xlfn.IFS($A432&lt;=Parameters!$D$39,Parameters!$C$39*$A432,$A432&lt;=Parameters!$D$40,Parameters!$C$40*$A432,$A432&lt;=Parameters!$D$41,Parameters!$C$41*$A432,$A432&gt;Parameters!$D$41,Parameters!$C$42*$A432))</f>
        <v>61570.92</v>
      </c>
      <c r="I432" s="290">
        <f t="shared" si="210"/>
        <v>144.19419203747071</v>
      </c>
      <c r="J432" s="290" cm="1">
        <f t="array" ref="J432">IF(Parameters!$D$55="No",IF($A432&lt;=Parameters!$F$23,Parameters!$E$23*$A432,IF($A432&lt;=Parameters!$F$24,Parameters!$E$23*Parameters!$F$23+Parameters!$E$24*($A432-Parameters!$F$23),IF($A432&lt;=Parameters!$F$25,Parameters!$E$23*Parameters!$F$23+Parameters!$E$24*(Parameters!$F$24-Parameters!$F$23)+Parameters!$E$25*($A432-Parameters!$F$24),Parameters!$E$23*Parameters!$F$23+Parameters!$E$24*(Parameters!$F$24-Parameters!$F$23)+Parameters!$E$25*(Parameters!$F$25-Parameters!$F$24)+Parameters!$E$26*($A432-Parameters!$F$25)))),_xlfn.IFS($A432&lt;=Parameters!$F$23,Parameters!$E$23*$A432,$A432&lt;=Parameters!$F$24,Parameters!$E$24*$A432,$A432&lt;=Parameters!$F$25,Parameters!$E$25*$A432,$A432&gt;Parameters!$F$25,Parameters!$E$26*$A432))</f>
        <v>58281.23</v>
      </c>
      <c r="K432" s="290">
        <f t="shared" si="186"/>
        <v>136.49</v>
      </c>
      <c r="L432" s="290" cm="1">
        <f t="array" ref="L432">IF(Parameters!$D$55="No",IF($A432&lt;=Parameters!$F$28,Parameters!$E$28*$A432,IF($A432&lt;=Parameters!$F$29,Parameters!$E$28*Parameters!$F$28+Parameters!$E$29*($A432-Parameters!$F$28),IF($A432&lt;=Parameters!$F$30,Parameters!$E$28*Parameters!$F$28+Parameters!$E$29*(Parameters!$F$29-Parameters!$F$28)+Parameters!$E$30*($A432-Parameters!$F$29),Parameters!$E$28*Parameters!$F$28+Parameters!$E$29*(Parameters!$F$29-Parameters!$F$28)+Parameters!$E$30*(Parameters!$F$30-Parameters!$F$29)+Parameters!$E$31*($A432-Parameters!$F$30)))),_xlfn.IFS($A432&lt;=Parameters!$F$28,Parameters!$E$28*$A432,$A432&lt;=Parameters!$F$29,Parameters!$E$29*$A432,$A432&lt;=Parameters!$F$30,Parameters!$E$30*$A432,$A432&gt;Parameters!$F$30,Parameters!$E$31*$A432))</f>
        <v>68046.720000000001</v>
      </c>
      <c r="M432" s="290">
        <f t="shared" si="187"/>
        <v>159.36000000000001</v>
      </c>
      <c r="N432" s="290" cm="1">
        <f t="array" ref="N432">IF(Parameters!$D$55="No",IF($A432&lt;=Parameters!$F$34,Parameters!$E$34*$A432,IF($A432&lt;=Parameters!$F$35,Parameters!$E$34*Parameters!$F$34+Parameters!$E$35*($A432-Parameters!$F$34),IF($A432&lt;=Parameters!$F$36,Parameters!$E$34*Parameters!$F$34+Parameters!$E$35*(Parameters!$F$35-Parameters!$F$34)+Parameters!$E$36*($A432-Parameters!$F$35),Parameters!$E$34*Parameters!$F$34+Parameters!$E$35*(Parameters!$F$35-Parameters!$F$34)+Parameters!$E$36*(Parameters!$F$36-Parameters!$F$35)+Parameters!$E$37*($A432-Parameters!$F$36)))),_xlfn.IFS($A432&lt;=Parameters!$F$34,Parameters!$E$34*$A432,$A432&lt;=Parameters!$F$35,Parameters!$E$35*$A432,$A432&lt;=Parameters!$F$36,Parameters!$E$36*$A432,$A432&gt;Parameters!$F$36,Parameters!$E$37*$A432))</f>
        <v>61291.579999999994</v>
      </c>
      <c r="O432" s="290">
        <f t="shared" si="211"/>
        <v>143.54</v>
      </c>
      <c r="P432" s="290" cm="1">
        <f t="array" ref="P432">IF(Parameters!$D$55="No",IF($A432&lt;=Parameters!$F$39,Parameters!$E$39*$A432,IF($A432&lt;=Parameters!$F$40,Parameters!$E$39*Parameters!$F$39+Parameters!$E$40*($A432-Parameters!$F$39),IF($A432&lt;=Parameters!$F$41,Parameters!$E$39*Parameters!$F$39+Parameters!$E$40*(Parameters!$F$40-Parameters!$F$39)+Parameters!$E$41*($A432-Parameters!$F$40),Parameters!$E$39*Parameters!$F$39+Parameters!$E$40*(Parameters!$F$40-Parameters!$F$39)+Parameters!$E$41*(Parameters!$F$41-Parameters!$F$40)+Parameters!$E$42*($A432-Parameters!$F$41)))),_xlfn.IFS($A432&lt;=Parameters!$F$39,Parameters!$E$39*$A432,$A432&lt;=Parameters!$F$40,Parameters!$E$40*$A432,$A432&lt;=Parameters!$F$41,Parameters!$E$41*$A432,$A432&gt;Parameters!$F$41,Parameters!$E$42*$A432))</f>
        <v>67662.42</v>
      </c>
      <c r="Q432" s="290">
        <f t="shared" si="212"/>
        <v>158.46</v>
      </c>
      <c r="R432" s="290" cm="1">
        <f t="array" ref="R432">IF(Parameters!$E$55="No",IF($A432&lt;=Parameters!$H$23,Parameters!$G$23*$A432,IF($A432&lt;=Parameters!$H$24,Parameters!$G$23*Parameters!$H$23+Parameters!$G$24*($A432-Parameters!$H$23),IF($A432&lt;=Parameters!$H$25,Parameters!$G$23*Parameters!$H$23+Parameters!$G$24*(Parameters!$H$24-Parameters!$H$23)+Parameters!$G$25*($A432-Parameters!$H$24),Parameters!$G$23*Parameters!$H$23+Parameters!$G$24*(Parameters!$H$24-Parameters!$H$23)+Parameters!$G$25*(Parameters!$H$25-Parameters!$H$24)+Parameters!$G$26*($A432-Parameters!$H$25)))),_xlfn.IFS($A432&lt;=Parameters!$H$23,Parameters!$G$23*$A432,$A432&lt;=Parameters!$H$24,Parameters!$G$24*$A432,$A432&lt;=Parameters!$H$25,Parameters!$G$25*$A432,$A432&gt;Parameters!$H$25,Parameters!$G$26*$A432))</f>
        <v>49105</v>
      </c>
      <c r="S432" s="290">
        <f t="shared" si="188"/>
        <v>115</v>
      </c>
      <c r="T432" s="290" cm="1">
        <f t="array" ref="T432">IF(Parameters!$E$55="No",IF($A432&lt;=Parameters!$H$28,Parameters!$G$28*$A432,IF($A432&lt;=Parameters!$H$29,Parameters!$G$28*Parameters!$H$28+Parameters!$G$29*($A432-Parameters!$H$28),IF($A432&lt;=Parameters!$H$30,Parameters!$G$28*Parameters!$H$28+Parameters!$G$29*(Parameters!$H$29-Parameters!$H$28)+Parameters!$G$30*($A432-Parameters!$H$29),Parameters!$G$28*Parameters!$H$28+Parameters!$G$29*(Parameters!$H$29-Parameters!$H$28)+Parameters!$G$30*(Parameters!$H$30-Parameters!$H$29)+Parameters!$G$31*($A432-Parameters!$H$30)))),_xlfn.IFS($A432&lt;=Parameters!$H$28,Parameters!$G$28*$A432,$A432&lt;=Parameters!$H$29,Parameters!$G$29*$A432,$A432&lt;=Parameters!$H$30,Parameters!$G$30*$A432,$A432&gt;Parameters!$H$30,Parameters!$G$31*$A432))</f>
        <v>81130</v>
      </c>
      <c r="U432" s="290">
        <f t="shared" si="189"/>
        <v>190</v>
      </c>
      <c r="V432" s="290" cm="1">
        <f t="array" ref="V432">IF(Parameters!$E$55="No",IF($A432&lt;=Parameters!$H$34,Parameters!$G$34*$A432,IF($A432&lt;=Parameters!$H$35,Parameters!$G$34*Parameters!$H$34+Parameters!$G$35*($A432-Parameters!$H$34),IF($A432&lt;=Parameters!$H$36,Parameters!$G$34*Parameters!$H$34+Parameters!$G$35*(Parameters!$H$35-Parameters!$H$34)+Parameters!$G$36*($A432-Parameters!$H$35),Parameters!$G$34*Parameters!$H$34+Parameters!$G$35*(Parameters!$H$35-Parameters!$H$34)+Parameters!$G$36*(Parameters!$H$36-Parameters!$H$35)+Parameters!$G$37*($A432-Parameters!$H$36)))),_xlfn.IFS($A432&lt;=Parameters!$H$34,Parameters!$G$34*$A432,$A432&lt;=Parameters!$H$35,Parameters!$G$35*$A432,$A432&lt;=Parameters!$H$36,Parameters!$G$36*$A432,$A432&gt;Parameters!$H$36,Parameters!$G$37*$A432))</f>
        <v>49105</v>
      </c>
      <c r="W432" s="290">
        <f t="shared" si="213"/>
        <v>115</v>
      </c>
      <c r="X432" s="290" cm="1">
        <f t="array" ref="X432">IF(Parameters!$E$55="No",IF($A432&lt;=Parameters!$H$39,Parameters!$G$39*$A432,IF($A432&lt;=Parameters!$H$40,Parameters!$G$39*Parameters!$H$39+Parameters!$G$40*($A432-Parameters!$H$39),IF($A432&lt;=Parameters!$H$41,Parameters!$G$39*Parameters!$H$39+Parameters!$G$40*(Parameters!$H$40-Parameters!$H$39)+Parameters!$G$41*($A432-Parameters!$H$40),Parameters!$G$39*Parameters!$H$39+Parameters!$G$40*(Parameters!$H$40-Parameters!$H$39)+Parameters!$G$41*(Parameters!$H$41-Parameters!$H$40)+Parameters!$G$42*($A432-Parameters!$H$41)))),_xlfn.IFS($A432&lt;=Parameters!$H$39,Parameters!$G$39*$A432,$A432&lt;=Parameters!$H$40,Parameters!$G$40*$A432,$A432&lt;=Parameters!$H$41,Parameters!$G$41*$A432,$A432&gt;Parameters!$H$41,Parameters!$G$42*$A432))</f>
        <v>85400</v>
      </c>
      <c r="Y432" s="290">
        <f t="shared" si="214"/>
        <v>200</v>
      </c>
      <c r="Z432" s="290" cm="1">
        <f t="array" ref="Z432">IF(Parameters!$F$55="No",IF($A432&lt;=Parameters!$J$23,Parameters!$I$23*$A432,IF($A432&lt;=Parameters!$J$24,Parameters!$I$23*Parameters!$J$23+Parameters!$I$24*($A432-Parameters!$J$23),IF($A432&lt;=Parameters!$J$25,Parameters!$I$23*Parameters!$J$23+Parameters!$I$24*(Parameters!$J$24-Parameters!$J$23)+Parameters!$I$25*($A432-Parameters!$J$24),Parameters!$I$23*Parameters!$J$23+Parameters!$I$24*(Parameters!$J$24-Parameters!$J$23)+Parameters!$I$25*(Parameters!$J$25-Parameters!$J$24)+Parameters!$I$26*($A432-Parameters!$J$25)))),_xlfn.IFS($A432&lt;=Parameters!$J$23,Parameters!$I$23*$A432,$A432&lt;=Parameters!$J$24,Parameters!$I$24*$A432,$A432&lt;=Parameters!$J$25,Parameters!$I$25*$A432,$A432&gt;Parameters!$J$25,Parameters!$I$26*$A432))</f>
        <v>40000</v>
      </c>
      <c r="AA432" s="290">
        <f t="shared" si="190"/>
        <v>93.676814988290403</v>
      </c>
      <c r="AB432" s="290" cm="1">
        <f t="array" ref="AB432">IF(Parameters!$F$55="No",IF($A432&lt;=Parameters!$J$28,Parameters!$I$28*$A432,IF($A432&lt;=Parameters!$J$29,Parameters!$I$28*Parameters!$J$28+Parameters!$I$29*($A432-Parameters!$J$28),IF($A432&lt;=Parameters!$J$30,Parameters!$I$28*Parameters!$J$28+Parameters!$I$29*(Parameters!$J$29-Parameters!$J$28)+Parameters!$I$30*($A432-Parameters!$J$29),Parameters!$I$28*Parameters!$J$28+Parameters!$I$29*(Parameters!$J$29-Parameters!$J$28)+Parameters!$I$30*(Parameters!$J$30-Parameters!$J$29)+Parameters!$I$31*($A432-Parameters!$J$30)))),_xlfn.IFS($A432&lt;=Parameters!$J$28,Parameters!$I$28*$A432,$A432&lt;=Parameters!$J$29,Parameters!$I$29*$A432,$A432&lt;=Parameters!$J$30,Parameters!$I$30*$A432,$A432&gt;Parameters!$J$30,Parameters!$I$31*$A432))</f>
        <v>73400</v>
      </c>
      <c r="AC432" s="290">
        <f t="shared" si="191"/>
        <v>171.89695550351288</v>
      </c>
      <c r="AD432" s="290" cm="1">
        <f t="array" ref="AD432">IF(Parameters!$F$55="No",IF($A432&lt;=Parameters!$J$34,Parameters!$I$34*$A432,IF($A432&lt;=Parameters!$J$35,Parameters!$I$34*Parameters!$J$34+Parameters!$I$35*($A432-Parameters!$J$34),IF($A432&lt;=Parameters!$J$36,Parameters!$I$34*Parameters!$J$34+Parameters!$I$35*(Parameters!$J$35-Parameters!$J$34)+Parameters!$I$36*($A432-Parameters!$J$35),Parameters!$I$34*Parameters!$J$34+Parameters!$I$35*(Parameters!$J$35-Parameters!$J$34)+Parameters!$I$36*(Parameters!$J$36-Parameters!$J$35)+Parameters!$I$37*($A432-Parameters!$J$36)))),_xlfn.IFS($A432&lt;=Parameters!$J$34,Parameters!$I$34*$A432,$A432&lt;=Parameters!$J$35,Parameters!$I$35*$A432,$A432&lt;=Parameters!$J$36,Parameters!$I$36*$A432,$A432&gt;Parameters!$J$36,Parameters!$I$37*$A432))</f>
        <v>47900</v>
      </c>
      <c r="AE432" s="290">
        <f t="shared" si="215"/>
        <v>112.17798594847775</v>
      </c>
      <c r="AF432" s="290" cm="1">
        <f t="array" ref="AF432">IF(Parameters!$F$55="No",IF($A432&lt;=Parameters!$J$39,Parameters!$I$39*$A432,IF($A432&lt;=Parameters!$J$40,Parameters!$I$39*Parameters!$J$39+Parameters!$I$40*($A432-Parameters!$J$39),IF($A432&lt;=Parameters!$J$41,Parameters!$I$39*Parameters!$J$39+Parameters!$I$40*(Parameters!$J$40-Parameters!$J$39)+Parameters!$I$41*($A432-Parameters!$J$40),Parameters!$I$39*Parameters!$J$39+Parameters!$I$40*(Parameters!$J$40-Parameters!$J$39)+Parameters!$I$41*(Parameters!$J$41-Parameters!$J$40)+Parameters!$I$42*($A432-Parameters!$J$41)))),_xlfn.IFS($A432&lt;=Parameters!$J$39,Parameters!$I$39*$A432,$A432&lt;=Parameters!$J$40,Parameters!$I$40*$A432,$A432&lt;=Parameters!$J$41,Parameters!$I$41*$A432,$A432&gt;Parameters!$J$41,Parameters!$I$42*$A432))</f>
        <v>82750</v>
      </c>
      <c r="AG432" s="290">
        <f t="shared" si="216"/>
        <v>193.79391100702577</v>
      </c>
      <c r="AI432" s="428">
        <f t="shared" si="192"/>
        <v>136.48999999999069</v>
      </c>
      <c r="AJ432" s="428">
        <f t="shared" si="193"/>
        <v>159.36000000000058</v>
      </c>
      <c r="AK432" s="428">
        <f t="shared" si="194"/>
        <v>143.5399999999936</v>
      </c>
      <c r="AL432" s="428">
        <f t="shared" si="195"/>
        <v>158.45999999999185</v>
      </c>
      <c r="AM432" s="428">
        <f t="shared" si="196"/>
        <v>136.48999999999796</v>
      </c>
      <c r="AN432" s="428">
        <f t="shared" si="197"/>
        <v>159.36000000000058</v>
      </c>
      <c r="AO432" s="428">
        <f t="shared" si="198"/>
        <v>143.54000000000087</v>
      </c>
      <c r="AP432" s="428">
        <f t="shared" si="199"/>
        <v>158.45999999999185</v>
      </c>
      <c r="AQ432" s="428">
        <f t="shared" si="200"/>
        <v>115</v>
      </c>
      <c r="AR432" s="428">
        <f t="shared" si="201"/>
        <v>190</v>
      </c>
      <c r="AS432" s="428">
        <f t="shared" si="202"/>
        <v>115</v>
      </c>
      <c r="AT432" s="428">
        <f t="shared" si="203"/>
        <v>200</v>
      </c>
      <c r="AU432" s="428">
        <f t="shared" si="204"/>
        <v>200</v>
      </c>
      <c r="AV432" s="428">
        <f t="shared" si="205"/>
        <v>300</v>
      </c>
      <c r="AW432" s="428">
        <f t="shared" si="206"/>
        <v>200</v>
      </c>
      <c r="AX432" s="428">
        <f t="shared" si="207"/>
        <v>300</v>
      </c>
    </row>
    <row r="433" spans="1:50">
      <c r="A433" s="413">
        <v>428</v>
      </c>
      <c r="B433" s="290" cm="1">
        <f t="array" ref="B433">IF(Parameters!$C$55="No",IF($A433&lt;=Parameters!$D$23,Parameters!$C$23*$A433,IF($A433&lt;=Parameters!$D$24,Parameters!$C$23*Parameters!$D$23+Parameters!$C$24*($A433-Parameters!$D$23),IF($A433&lt;=Parameters!$D$25,Parameters!$C$23*Parameters!$D$23+Parameters!$C$24*(Parameters!$D$24-Parameters!$D$23)+Parameters!$C$25*($A433-Parameters!$D$24),Parameters!$C$23*Parameters!$D$23+Parameters!$C$24*(Parameters!$D$24-Parameters!$D$23)+Parameters!$C$25*(Parameters!$D$25-Parameters!$D$24)+Parameters!$C$26*($A433-Parameters!$D$25)))),_xlfn.IFS($A433&lt;=Parameters!$D$23,Parameters!$C$23*$A433,$A433&lt;=Parameters!$D$24,Parameters!$C$24*$A433,$A433&lt;=Parameters!$D$25,Parameters!$C$25*$A433,$A433&gt;Parameters!$D$25,Parameters!$C$26*$A433))</f>
        <v>44821.72</v>
      </c>
      <c r="C433" s="290">
        <f t="shared" si="208"/>
        <v>104.72364485981309</v>
      </c>
      <c r="D433" s="290" cm="1">
        <f t="array" ref="D433">IF(Parameters!$C$55="No",IF($A433&lt;=Parameters!$D$28,Parameters!$C$28*$A433,IF($A433&lt;=Parameters!$D$29,Parameters!$C$28*Parameters!$D$28+Parameters!$C$29*($A433-Parameters!$D$28),IF($A433&lt;=Parameters!$D$30,Parameters!$C$28*Parameters!$D$28+Parameters!$C$29*(Parameters!$D$29-Parameters!$D$28)+Parameters!$C$30*($A433-Parameters!$D$29),Parameters!$C$28*Parameters!$D$28+Parameters!$C$29*(Parameters!$D$29-Parameters!$D$28)+Parameters!$C$30*(Parameters!$D$30-Parameters!$D$29)+Parameters!$C$31*($A433-Parameters!$D$30)))),_xlfn.IFS($A433&lt;=Parameters!$D$28,Parameters!$C$28*$A433,$A433&lt;=Parameters!$D$29,Parameters!$C$29*$A433,$A433&lt;=Parameters!$D$30,Parameters!$C$30*$A433,$A433&gt;Parameters!$D$30,Parameters!$C$31*$A433))</f>
        <v>55690.58</v>
      </c>
      <c r="E433" s="290">
        <f t="shared" si="208"/>
        <v>130.11817757009345</v>
      </c>
      <c r="F433" s="290" cm="1">
        <f t="array" ref="F433">IF(Parameters!$C$55="No",IF($A433&lt;=Parameters!$D$34,Parameters!$C$34*$A433,IF($A433&lt;=Parameters!$D$35,Parameters!$C$34*Parameters!$D$34+Parameters!$C$35*($A433-Parameters!$D$34),IF($A433&lt;=Parameters!$D$36,Parameters!$C$34*Parameters!$D$34+Parameters!$C$35*(Parameters!$D$35-Parameters!$D$34)+Parameters!$C$36*($A433-Parameters!$D$35),Parameters!$C$34*Parameters!$D$34+Parameters!$C$35*(Parameters!$D$35-Parameters!$D$34)+Parameters!$C$36*(Parameters!$D$36-Parameters!$D$35)+Parameters!$C$37*($A433-Parameters!$D$36)))),_xlfn.IFS($A433&lt;=Parameters!$D$34,Parameters!$C$34*$A433,$A433&lt;=Parameters!$D$35,Parameters!$C$35*$A433,$A433&lt;=Parameters!$D$36,Parameters!$C$36*$A433,$A433&gt;Parameters!$D$36,Parameters!$C$37*$A433))</f>
        <v>58204.119999999995</v>
      </c>
      <c r="G433" s="290">
        <f t="shared" si="209"/>
        <v>135.99093457943926</v>
      </c>
      <c r="H433" s="290" cm="1">
        <f t="array" ref="H433">IF(Parameters!$C$55="No",IF($A433&lt;=Parameters!$D$39,Parameters!$C$39*$A433,IF($A433&lt;=Parameters!$D$40,Parameters!$C$39*Parameters!$D$39+Parameters!$C$40*($A433-Parameters!$D$39),IF($A433&lt;=Parameters!$D$41,Parameters!$C$39*Parameters!$D$39+Parameters!$C$40*(Parameters!$D$40-Parameters!$D$39)+Parameters!$C$41*($A433-Parameters!$D$40),Parameters!$C$39*Parameters!$D$39+Parameters!$C$40*(Parameters!$D$40-Parameters!$D$39)+Parameters!$C$41*(Parameters!$D$41-Parameters!$D$40)+Parameters!$C$42*($A433-Parameters!$D$41)))),_xlfn.IFS($A433&lt;=Parameters!$D$39,Parameters!$C$39*$A433,$A433&lt;=Parameters!$D$40,Parameters!$C$40*$A433,$A433&lt;=Parameters!$D$41,Parameters!$C$41*$A433,$A433&gt;Parameters!$D$41,Parameters!$C$42*$A433))</f>
        <v>61729.380000000005</v>
      </c>
      <c r="I433" s="290">
        <f t="shared" si="210"/>
        <v>144.22752336448599</v>
      </c>
      <c r="J433" s="290" cm="1">
        <f t="array" ref="J433">IF(Parameters!$D$55="No",IF($A433&lt;=Parameters!$F$23,Parameters!$E$23*$A433,IF($A433&lt;=Parameters!$F$24,Parameters!$E$23*Parameters!$F$23+Parameters!$E$24*($A433-Parameters!$F$23),IF($A433&lt;=Parameters!$F$25,Parameters!$E$23*Parameters!$F$23+Parameters!$E$24*(Parameters!$F$24-Parameters!$F$23)+Parameters!$E$25*($A433-Parameters!$F$24),Parameters!$E$23*Parameters!$F$23+Parameters!$E$24*(Parameters!$F$24-Parameters!$F$23)+Parameters!$E$25*(Parameters!$F$25-Parameters!$F$24)+Parameters!$E$26*($A433-Parameters!$F$25)))),_xlfn.IFS($A433&lt;=Parameters!$F$23,Parameters!$E$23*$A433,$A433&lt;=Parameters!$F$24,Parameters!$E$24*$A433,$A433&lt;=Parameters!$F$25,Parameters!$E$25*$A433,$A433&gt;Parameters!$F$25,Parameters!$E$26*$A433))</f>
        <v>58417.72</v>
      </c>
      <c r="K433" s="290">
        <f t="shared" si="186"/>
        <v>136.49</v>
      </c>
      <c r="L433" s="290" cm="1">
        <f t="array" ref="L433">IF(Parameters!$D$55="No",IF($A433&lt;=Parameters!$F$28,Parameters!$E$28*$A433,IF($A433&lt;=Parameters!$F$29,Parameters!$E$28*Parameters!$F$28+Parameters!$E$29*($A433-Parameters!$F$28),IF($A433&lt;=Parameters!$F$30,Parameters!$E$28*Parameters!$F$28+Parameters!$E$29*(Parameters!$F$29-Parameters!$F$28)+Parameters!$E$30*($A433-Parameters!$F$29),Parameters!$E$28*Parameters!$F$28+Parameters!$E$29*(Parameters!$F$29-Parameters!$F$28)+Parameters!$E$30*(Parameters!$F$30-Parameters!$F$29)+Parameters!$E$31*($A433-Parameters!$F$30)))),_xlfn.IFS($A433&lt;=Parameters!$F$28,Parameters!$E$28*$A433,$A433&lt;=Parameters!$F$29,Parameters!$E$29*$A433,$A433&lt;=Parameters!$F$30,Parameters!$E$30*$A433,$A433&gt;Parameters!$F$30,Parameters!$E$31*$A433))</f>
        <v>68206.080000000002</v>
      </c>
      <c r="M433" s="290">
        <f t="shared" si="187"/>
        <v>159.36000000000001</v>
      </c>
      <c r="N433" s="290" cm="1">
        <f t="array" ref="N433">IF(Parameters!$D$55="No",IF($A433&lt;=Parameters!$F$34,Parameters!$E$34*$A433,IF($A433&lt;=Parameters!$F$35,Parameters!$E$34*Parameters!$F$34+Parameters!$E$35*($A433-Parameters!$F$34),IF($A433&lt;=Parameters!$F$36,Parameters!$E$34*Parameters!$F$34+Parameters!$E$35*(Parameters!$F$35-Parameters!$F$34)+Parameters!$E$36*($A433-Parameters!$F$35),Parameters!$E$34*Parameters!$F$34+Parameters!$E$35*(Parameters!$F$35-Parameters!$F$34)+Parameters!$E$36*(Parameters!$F$36-Parameters!$F$35)+Parameters!$E$37*($A433-Parameters!$F$36)))),_xlfn.IFS($A433&lt;=Parameters!$F$34,Parameters!$E$34*$A433,$A433&lt;=Parameters!$F$35,Parameters!$E$35*$A433,$A433&lt;=Parameters!$F$36,Parameters!$E$36*$A433,$A433&gt;Parameters!$F$36,Parameters!$E$37*$A433))</f>
        <v>61435.119999999995</v>
      </c>
      <c r="O433" s="290">
        <f t="shared" si="211"/>
        <v>143.54</v>
      </c>
      <c r="P433" s="290" cm="1">
        <f t="array" ref="P433">IF(Parameters!$D$55="No",IF($A433&lt;=Parameters!$F$39,Parameters!$E$39*$A433,IF($A433&lt;=Parameters!$F$40,Parameters!$E$39*Parameters!$F$39+Parameters!$E$40*($A433-Parameters!$F$39),IF($A433&lt;=Parameters!$F$41,Parameters!$E$39*Parameters!$F$39+Parameters!$E$40*(Parameters!$F$40-Parameters!$F$39)+Parameters!$E$41*($A433-Parameters!$F$40),Parameters!$E$39*Parameters!$F$39+Parameters!$E$40*(Parameters!$F$40-Parameters!$F$39)+Parameters!$E$41*(Parameters!$F$41-Parameters!$F$40)+Parameters!$E$42*($A433-Parameters!$F$41)))),_xlfn.IFS($A433&lt;=Parameters!$F$39,Parameters!$E$39*$A433,$A433&lt;=Parameters!$F$40,Parameters!$E$40*$A433,$A433&lt;=Parameters!$F$41,Parameters!$E$41*$A433,$A433&gt;Parameters!$F$41,Parameters!$E$42*$A433))</f>
        <v>67820.88</v>
      </c>
      <c r="Q433" s="290">
        <f t="shared" si="212"/>
        <v>158.46</v>
      </c>
      <c r="R433" s="290" cm="1">
        <f t="array" ref="R433">IF(Parameters!$E$55="No",IF($A433&lt;=Parameters!$H$23,Parameters!$G$23*$A433,IF($A433&lt;=Parameters!$H$24,Parameters!$G$23*Parameters!$H$23+Parameters!$G$24*($A433-Parameters!$H$23),IF($A433&lt;=Parameters!$H$25,Parameters!$G$23*Parameters!$H$23+Parameters!$G$24*(Parameters!$H$24-Parameters!$H$23)+Parameters!$G$25*($A433-Parameters!$H$24),Parameters!$G$23*Parameters!$H$23+Parameters!$G$24*(Parameters!$H$24-Parameters!$H$23)+Parameters!$G$25*(Parameters!$H$25-Parameters!$H$24)+Parameters!$G$26*($A433-Parameters!$H$25)))),_xlfn.IFS($A433&lt;=Parameters!$H$23,Parameters!$G$23*$A433,$A433&lt;=Parameters!$H$24,Parameters!$G$24*$A433,$A433&lt;=Parameters!$H$25,Parameters!$G$25*$A433,$A433&gt;Parameters!$H$25,Parameters!$G$26*$A433))</f>
        <v>49220</v>
      </c>
      <c r="S433" s="290">
        <f t="shared" si="188"/>
        <v>115</v>
      </c>
      <c r="T433" s="290" cm="1">
        <f t="array" ref="T433">IF(Parameters!$E$55="No",IF($A433&lt;=Parameters!$H$28,Parameters!$G$28*$A433,IF($A433&lt;=Parameters!$H$29,Parameters!$G$28*Parameters!$H$28+Parameters!$G$29*($A433-Parameters!$H$28),IF($A433&lt;=Parameters!$H$30,Parameters!$G$28*Parameters!$H$28+Parameters!$G$29*(Parameters!$H$29-Parameters!$H$28)+Parameters!$G$30*($A433-Parameters!$H$29),Parameters!$G$28*Parameters!$H$28+Parameters!$G$29*(Parameters!$H$29-Parameters!$H$28)+Parameters!$G$30*(Parameters!$H$30-Parameters!$H$29)+Parameters!$G$31*($A433-Parameters!$H$30)))),_xlfn.IFS($A433&lt;=Parameters!$H$28,Parameters!$G$28*$A433,$A433&lt;=Parameters!$H$29,Parameters!$G$29*$A433,$A433&lt;=Parameters!$H$30,Parameters!$G$30*$A433,$A433&gt;Parameters!$H$30,Parameters!$G$31*$A433))</f>
        <v>81320</v>
      </c>
      <c r="U433" s="290">
        <f t="shared" si="189"/>
        <v>190</v>
      </c>
      <c r="V433" s="290" cm="1">
        <f t="array" ref="V433">IF(Parameters!$E$55="No",IF($A433&lt;=Parameters!$H$34,Parameters!$G$34*$A433,IF($A433&lt;=Parameters!$H$35,Parameters!$G$34*Parameters!$H$34+Parameters!$G$35*($A433-Parameters!$H$34),IF($A433&lt;=Parameters!$H$36,Parameters!$G$34*Parameters!$H$34+Parameters!$G$35*(Parameters!$H$35-Parameters!$H$34)+Parameters!$G$36*($A433-Parameters!$H$35),Parameters!$G$34*Parameters!$H$34+Parameters!$G$35*(Parameters!$H$35-Parameters!$H$34)+Parameters!$G$36*(Parameters!$H$36-Parameters!$H$35)+Parameters!$G$37*($A433-Parameters!$H$36)))),_xlfn.IFS($A433&lt;=Parameters!$H$34,Parameters!$G$34*$A433,$A433&lt;=Parameters!$H$35,Parameters!$G$35*$A433,$A433&lt;=Parameters!$H$36,Parameters!$G$36*$A433,$A433&gt;Parameters!$H$36,Parameters!$G$37*$A433))</f>
        <v>49220</v>
      </c>
      <c r="W433" s="290">
        <f t="shared" si="213"/>
        <v>115</v>
      </c>
      <c r="X433" s="290" cm="1">
        <f t="array" ref="X433">IF(Parameters!$E$55="No",IF($A433&lt;=Parameters!$H$39,Parameters!$G$39*$A433,IF($A433&lt;=Parameters!$H$40,Parameters!$G$39*Parameters!$H$39+Parameters!$G$40*($A433-Parameters!$H$39),IF($A433&lt;=Parameters!$H$41,Parameters!$G$39*Parameters!$H$39+Parameters!$G$40*(Parameters!$H$40-Parameters!$H$39)+Parameters!$G$41*($A433-Parameters!$H$40),Parameters!$G$39*Parameters!$H$39+Parameters!$G$40*(Parameters!$H$40-Parameters!$H$39)+Parameters!$G$41*(Parameters!$H$41-Parameters!$H$40)+Parameters!$G$42*($A433-Parameters!$H$41)))),_xlfn.IFS($A433&lt;=Parameters!$H$39,Parameters!$G$39*$A433,$A433&lt;=Parameters!$H$40,Parameters!$G$40*$A433,$A433&lt;=Parameters!$H$41,Parameters!$G$41*$A433,$A433&gt;Parameters!$H$41,Parameters!$G$42*$A433))</f>
        <v>85600</v>
      </c>
      <c r="Y433" s="290">
        <f t="shared" si="214"/>
        <v>200</v>
      </c>
      <c r="Z433" s="290" cm="1">
        <f t="array" ref="Z433">IF(Parameters!$F$55="No",IF($A433&lt;=Parameters!$J$23,Parameters!$I$23*$A433,IF($A433&lt;=Parameters!$J$24,Parameters!$I$23*Parameters!$J$23+Parameters!$I$24*($A433-Parameters!$J$23),IF($A433&lt;=Parameters!$J$25,Parameters!$I$23*Parameters!$J$23+Parameters!$I$24*(Parameters!$J$24-Parameters!$J$23)+Parameters!$I$25*($A433-Parameters!$J$24),Parameters!$I$23*Parameters!$J$23+Parameters!$I$24*(Parameters!$J$24-Parameters!$J$23)+Parameters!$I$25*(Parameters!$J$25-Parameters!$J$24)+Parameters!$I$26*($A433-Parameters!$J$25)))),_xlfn.IFS($A433&lt;=Parameters!$J$23,Parameters!$I$23*$A433,$A433&lt;=Parameters!$J$24,Parameters!$I$24*$A433,$A433&lt;=Parameters!$J$25,Parameters!$I$25*$A433,$A433&gt;Parameters!$J$25,Parameters!$I$26*$A433))</f>
        <v>40200</v>
      </c>
      <c r="AA433" s="290">
        <f t="shared" si="190"/>
        <v>93.925233644859816</v>
      </c>
      <c r="AB433" s="290" cm="1">
        <f t="array" ref="AB433">IF(Parameters!$F$55="No",IF($A433&lt;=Parameters!$J$28,Parameters!$I$28*$A433,IF($A433&lt;=Parameters!$J$29,Parameters!$I$28*Parameters!$J$28+Parameters!$I$29*($A433-Parameters!$J$28),IF($A433&lt;=Parameters!$J$30,Parameters!$I$28*Parameters!$J$28+Parameters!$I$29*(Parameters!$J$29-Parameters!$J$28)+Parameters!$I$30*($A433-Parameters!$J$29),Parameters!$I$28*Parameters!$J$28+Parameters!$I$29*(Parameters!$J$29-Parameters!$J$28)+Parameters!$I$30*(Parameters!$J$30-Parameters!$J$29)+Parameters!$I$31*($A433-Parameters!$J$30)))),_xlfn.IFS($A433&lt;=Parameters!$J$28,Parameters!$I$28*$A433,$A433&lt;=Parameters!$J$29,Parameters!$I$29*$A433,$A433&lt;=Parameters!$J$30,Parameters!$I$30*$A433,$A433&gt;Parameters!$J$30,Parameters!$I$31*$A433))</f>
        <v>73700</v>
      </c>
      <c r="AC433" s="290">
        <f t="shared" si="191"/>
        <v>172.19626168224298</v>
      </c>
      <c r="AD433" s="290" cm="1">
        <f t="array" ref="AD433">IF(Parameters!$F$55="No",IF($A433&lt;=Parameters!$J$34,Parameters!$I$34*$A433,IF($A433&lt;=Parameters!$J$35,Parameters!$I$34*Parameters!$J$34+Parameters!$I$35*($A433-Parameters!$J$34),IF($A433&lt;=Parameters!$J$36,Parameters!$I$34*Parameters!$J$34+Parameters!$I$35*(Parameters!$J$35-Parameters!$J$34)+Parameters!$I$36*($A433-Parameters!$J$35),Parameters!$I$34*Parameters!$J$34+Parameters!$I$35*(Parameters!$J$35-Parameters!$J$34)+Parameters!$I$36*(Parameters!$J$36-Parameters!$J$35)+Parameters!$I$37*($A433-Parameters!$J$36)))),_xlfn.IFS($A433&lt;=Parameters!$J$34,Parameters!$I$34*$A433,$A433&lt;=Parameters!$J$35,Parameters!$I$35*$A433,$A433&lt;=Parameters!$J$36,Parameters!$I$36*$A433,$A433&gt;Parameters!$J$36,Parameters!$I$37*$A433))</f>
        <v>48100</v>
      </c>
      <c r="AE433" s="290">
        <f t="shared" si="215"/>
        <v>112.38317757009345</v>
      </c>
      <c r="AF433" s="290" cm="1">
        <f t="array" ref="AF433">IF(Parameters!$F$55="No",IF($A433&lt;=Parameters!$J$39,Parameters!$I$39*$A433,IF($A433&lt;=Parameters!$J$40,Parameters!$I$39*Parameters!$J$39+Parameters!$I$40*($A433-Parameters!$J$39),IF($A433&lt;=Parameters!$J$41,Parameters!$I$39*Parameters!$J$39+Parameters!$I$40*(Parameters!$J$40-Parameters!$J$39)+Parameters!$I$41*($A433-Parameters!$J$40),Parameters!$I$39*Parameters!$J$39+Parameters!$I$40*(Parameters!$J$40-Parameters!$J$39)+Parameters!$I$41*(Parameters!$J$41-Parameters!$J$40)+Parameters!$I$42*($A433-Parameters!$J$41)))),_xlfn.IFS($A433&lt;=Parameters!$J$39,Parameters!$I$39*$A433,$A433&lt;=Parameters!$J$40,Parameters!$I$40*$A433,$A433&lt;=Parameters!$J$41,Parameters!$I$41*$A433,$A433&gt;Parameters!$J$41,Parameters!$I$42*$A433))</f>
        <v>83050</v>
      </c>
      <c r="AG433" s="290">
        <f t="shared" si="216"/>
        <v>194.04205607476635</v>
      </c>
      <c r="AI433" s="428">
        <f t="shared" si="192"/>
        <v>136.49000000000524</v>
      </c>
      <c r="AJ433" s="428">
        <f t="shared" si="193"/>
        <v>159.36000000000058</v>
      </c>
      <c r="AK433" s="428">
        <f t="shared" si="194"/>
        <v>143.54000000000087</v>
      </c>
      <c r="AL433" s="428">
        <f t="shared" si="195"/>
        <v>158.4600000000064</v>
      </c>
      <c r="AM433" s="428">
        <f t="shared" si="196"/>
        <v>136.48999999999796</v>
      </c>
      <c r="AN433" s="428">
        <f t="shared" si="197"/>
        <v>159.36000000000058</v>
      </c>
      <c r="AO433" s="428">
        <f t="shared" si="198"/>
        <v>143.54000000000087</v>
      </c>
      <c r="AP433" s="428">
        <f t="shared" si="199"/>
        <v>158.4600000000064</v>
      </c>
      <c r="AQ433" s="428">
        <f t="shared" si="200"/>
        <v>115</v>
      </c>
      <c r="AR433" s="428">
        <f t="shared" si="201"/>
        <v>190</v>
      </c>
      <c r="AS433" s="428">
        <f t="shared" si="202"/>
        <v>115</v>
      </c>
      <c r="AT433" s="428">
        <f t="shared" si="203"/>
        <v>200</v>
      </c>
      <c r="AU433" s="428">
        <f t="shared" si="204"/>
        <v>200</v>
      </c>
      <c r="AV433" s="428">
        <f t="shared" si="205"/>
        <v>300</v>
      </c>
      <c r="AW433" s="428">
        <f t="shared" si="206"/>
        <v>200</v>
      </c>
      <c r="AX433" s="428">
        <f t="shared" si="207"/>
        <v>300</v>
      </c>
    </row>
    <row r="434" spans="1:50">
      <c r="A434" s="413">
        <v>429</v>
      </c>
      <c r="B434" s="290" cm="1">
        <f t="array" ref="B434">IF(Parameters!$C$55="No",IF($A434&lt;=Parameters!$D$23,Parameters!$C$23*$A434,IF($A434&lt;=Parameters!$D$24,Parameters!$C$23*Parameters!$D$23+Parameters!$C$24*($A434-Parameters!$D$23),IF($A434&lt;=Parameters!$D$25,Parameters!$C$23*Parameters!$D$23+Parameters!$C$24*(Parameters!$D$24-Parameters!$D$23)+Parameters!$C$25*($A434-Parameters!$D$24),Parameters!$C$23*Parameters!$D$23+Parameters!$C$24*(Parameters!$D$24-Parameters!$D$23)+Parameters!$C$25*(Parameters!$D$25-Parameters!$D$24)+Parameters!$C$26*($A434-Parameters!$D$25)))),_xlfn.IFS($A434&lt;=Parameters!$D$23,Parameters!$C$23*$A434,$A434&lt;=Parameters!$D$24,Parameters!$C$24*$A434,$A434&lt;=Parameters!$D$25,Parameters!$C$25*$A434,$A434&gt;Parameters!$D$25,Parameters!$C$26*$A434))</f>
        <v>44958.210000000006</v>
      </c>
      <c r="C434" s="290">
        <f t="shared" si="208"/>
        <v>104.79769230769232</v>
      </c>
      <c r="D434" s="290" cm="1">
        <f t="array" ref="D434">IF(Parameters!$C$55="No",IF($A434&lt;=Parameters!$D$28,Parameters!$C$28*$A434,IF($A434&lt;=Parameters!$D$29,Parameters!$C$28*Parameters!$D$28+Parameters!$C$29*($A434-Parameters!$D$28),IF($A434&lt;=Parameters!$D$30,Parameters!$C$28*Parameters!$D$28+Parameters!$C$29*(Parameters!$D$29-Parameters!$D$28)+Parameters!$C$30*($A434-Parameters!$D$29),Parameters!$C$28*Parameters!$D$28+Parameters!$C$29*(Parameters!$D$29-Parameters!$D$28)+Parameters!$C$30*(Parameters!$D$30-Parameters!$D$29)+Parameters!$C$31*($A434-Parameters!$D$30)))),_xlfn.IFS($A434&lt;=Parameters!$D$28,Parameters!$C$28*$A434,$A434&lt;=Parameters!$D$29,Parameters!$C$29*$A434,$A434&lt;=Parameters!$D$30,Parameters!$C$30*$A434,$A434&gt;Parameters!$D$30,Parameters!$C$31*$A434))</f>
        <v>55849.94</v>
      </c>
      <c r="E434" s="290">
        <f t="shared" si="208"/>
        <v>130.18634032634034</v>
      </c>
      <c r="F434" s="290" cm="1">
        <f t="array" ref="F434">IF(Parameters!$C$55="No",IF($A434&lt;=Parameters!$D$34,Parameters!$C$34*$A434,IF($A434&lt;=Parameters!$D$35,Parameters!$C$34*Parameters!$D$34+Parameters!$C$35*($A434-Parameters!$D$34),IF($A434&lt;=Parameters!$D$36,Parameters!$C$34*Parameters!$D$34+Parameters!$C$35*(Parameters!$D$35-Parameters!$D$34)+Parameters!$C$36*($A434-Parameters!$D$35),Parameters!$C$34*Parameters!$D$34+Parameters!$C$35*(Parameters!$D$35-Parameters!$D$34)+Parameters!$C$36*(Parameters!$D$36-Parameters!$D$35)+Parameters!$C$37*($A434-Parameters!$D$36)))),_xlfn.IFS($A434&lt;=Parameters!$D$34,Parameters!$C$34*$A434,$A434&lt;=Parameters!$D$35,Parameters!$C$35*$A434,$A434&lt;=Parameters!$D$36,Parameters!$C$36*$A434,$A434&gt;Parameters!$D$36,Parameters!$C$37*$A434))</f>
        <v>58347.659999999996</v>
      </c>
      <c r="G434" s="290">
        <f t="shared" si="209"/>
        <v>136.00853146853146</v>
      </c>
      <c r="H434" s="290" cm="1">
        <f t="array" ref="H434">IF(Parameters!$C$55="No",IF($A434&lt;=Parameters!$D$39,Parameters!$C$39*$A434,IF($A434&lt;=Parameters!$D$40,Parameters!$C$39*Parameters!$D$39+Parameters!$C$40*($A434-Parameters!$D$39),IF($A434&lt;=Parameters!$D$41,Parameters!$C$39*Parameters!$D$39+Parameters!$C$40*(Parameters!$D$40-Parameters!$D$39)+Parameters!$C$41*($A434-Parameters!$D$40),Parameters!$C$39*Parameters!$D$39+Parameters!$C$40*(Parameters!$D$40-Parameters!$D$39)+Parameters!$C$41*(Parameters!$D$41-Parameters!$D$40)+Parameters!$C$42*($A434-Parameters!$D$41)))),_xlfn.IFS($A434&lt;=Parameters!$D$39,Parameters!$C$39*$A434,$A434&lt;=Parameters!$D$40,Parameters!$C$40*$A434,$A434&lt;=Parameters!$D$41,Parameters!$C$41*$A434,$A434&gt;Parameters!$D$41,Parameters!$C$42*$A434))</f>
        <v>61887.839999999997</v>
      </c>
      <c r="I434" s="290">
        <f t="shared" si="210"/>
        <v>144.26069930069929</v>
      </c>
      <c r="J434" s="290" cm="1">
        <f t="array" ref="J434">IF(Parameters!$D$55="No",IF($A434&lt;=Parameters!$F$23,Parameters!$E$23*$A434,IF($A434&lt;=Parameters!$F$24,Parameters!$E$23*Parameters!$F$23+Parameters!$E$24*($A434-Parameters!$F$23),IF($A434&lt;=Parameters!$F$25,Parameters!$E$23*Parameters!$F$23+Parameters!$E$24*(Parameters!$F$24-Parameters!$F$23)+Parameters!$E$25*($A434-Parameters!$F$24),Parameters!$E$23*Parameters!$F$23+Parameters!$E$24*(Parameters!$F$24-Parameters!$F$23)+Parameters!$E$25*(Parameters!$F$25-Parameters!$F$24)+Parameters!$E$26*($A434-Parameters!$F$25)))),_xlfn.IFS($A434&lt;=Parameters!$F$23,Parameters!$E$23*$A434,$A434&lt;=Parameters!$F$24,Parameters!$E$24*$A434,$A434&lt;=Parameters!$F$25,Parameters!$E$25*$A434,$A434&gt;Parameters!$F$25,Parameters!$E$26*$A434))</f>
        <v>58554.210000000006</v>
      </c>
      <c r="K434" s="290">
        <f t="shared" si="186"/>
        <v>136.49</v>
      </c>
      <c r="L434" s="290" cm="1">
        <f t="array" ref="L434">IF(Parameters!$D$55="No",IF($A434&lt;=Parameters!$F$28,Parameters!$E$28*$A434,IF($A434&lt;=Parameters!$F$29,Parameters!$E$28*Parameters!$F$28+Parameters!$E$29*($A434-Parameters!$F$28),IF($A434&lt;=Parameters!$F$30,Parameters!$E$28*Parameters!$F$28+Parameters!$E$29*(Parameters!$F$29-Parameters!$F$28)+Parameters!$E$30*($A434-Parameters!$F$29),Parameters!$E$28*Parameters!$F$28+Parameters!$E$29*(Parameters!$F$29-Parameters!$F$28)+Parameters!$E$30*(Parameters!$F$30-Parameters!$F$29)+Parameters!$E$31*($A434-Parameters!$F$30)))),_xlfn.IFS($A434&lt;=Parameters!$F$28,Parameters!$E$28*$A434,$A434&lt;=Parameters!$F$29,Parameters!$E$29*$A434,$A434&lt;=Parameters!$F$30,Parameters!$E$30*$A434,$A434&gt;Parameters!$F$30,Parameters!$E$31*$A434))</f>
        <v>68365.440000000002</v>
      </c>
      <c r="M434" s="290">
        <f t="shared" si="187"/>
        <v>159.36000000000001</v>
      </c>
      <c r="N434" s="290" cm="1">
        <f t="array" ref="N434">IF(Parameters!$D$55="No",IF($A434&lt;=Parameters!$F$34,Parameters!$E$34*$A434,IF($A434&lt;=Parameters!$F$35,Parameters!$E$34*Parameters!$F$34+Parameters!$E$35*($A434-Parameters!$F$34),IF($A434&lt;=Parameters!$F$36,Parameters!$E$34*Parameters!$F$34+Parameters!$E$35*(Parameters!$F$35-Parameters!$F$34)+Parameters!$E$36*($A434-Parameters!$F$35),Parameters!$E$34*Parameters!$F$34+Parameters!$E$35*(Parameters!$F$35-Parameters!$F$34)+Parameters!$E$36*(Parameters!$F$36-Parameters!$F$35)+Parameters!$E$37*($A434-Parameters!$F$36)))),_xlfn.IFS($A434&lt;=Parameters!$F$34,Parameters!$E$34*$A434,$A434&lt;=Parameters!$F$35,Parameters!$E$35*$A434,$A434&lt;=Parameters!$F$36,Parameters!$E$36*$A434,$A434&gt;Parameters!$F$36,Parameters!$E$37*$A434))</f>
        <v>61578.659999999996</v>
      </c>
      <c r="O434" s="290">
        <f t="shared" si="211"/>
        <v>143.54</v>
      </c>
      <c r="P434" s="290" cm="1">
        <f t="array" ref="P434">IF(Parameters!$D$55="No",IF($A434&lt;=Parameters!$F$39,Parameters!$E$39*$A434,IF($A434&lt;=Parameters!$F$40,Parameters!$E$39*Parameters!$F$39+Parameters!$E$40*($A434-Parameters!$F$39),IF($A434&lt;=Parameters!$F$41,Parameters!$E$39*Parameters!$F$39+Parameters!$E$40*(Parameters!$F$40-Parameters!$F$39)+Parameters!$E$41*($A434-Parameters!$F$40),Parameters!$E$39*Parameters!$F$39+Parameters!$E$40*(Parameters!$F$40-Parameters!$F$39)+Parameters!$E$41*(Parameters!$F$41-Parameters!$F$40)+Parameters!$E$42*($A434-Parameters!$F$41)))),_xlfn.IFS($A434&lt;=Parameters!$F$39,Parameters!$E$39*$A434,$A434&lt;=Parameters!$F$40,Parameters!$E$40*$A434,$A434&lt;=Parameters!$F$41,Parameters!$E$41*$A434,$A434&gt;Parameters!$F$41,Parameters!$E$42*$A434))</f>
        <v>67979.34</v>
      </c>
      <c r="Q434" s="290">
        <f t="shared" si="212"/>
        <v>158.45999999999998</v>
      </c>
      <c r="R434" s="290" cm="1">
        <f t="array" ref="R434">IF(Parameters!$E$55="No",IF($A434&lt;=Parameters!$H$23,Parameters!$G$23*$A434,IF($A434&lt;=Parameters!$H$24,Parameters!$G$23*Parameters!$H$23+Parameters!$G$24*($A434-Parameters!$H$23),IF($A434&lt;=Parameters!$H$25,Parameters!$G$23*Parameters!$H$23+Parameters!$G$24*(Parameters!$H$24-Parameters!$H$23)+Parameters!$G$25*($A434-Parameters!$H$24),Parameters!$G$23*Parameters!$H$23+Parameters!$G$24*(Parameters!$H$24-Parameters!$H$23)+Parameters!$G$25*(Parameters!$H$25-Parameters!$H$24)+Parameters!$G$26*($A434-Parameters!$H$25)))),_xlfn.IFS($A434&lt;=Parameters!$H$23,Parameters!$G$23*$A434,$A434&lt;=Parameters!$H$24,Parameters!$G$24*$A434,$A434&lt;=Parameters!$H$25,Parameters!$G$25*$A434,$A434&gt;Parameters!$H$25,Parameters!$G$26*$A434))</f>
        <v>49335</v>
      </c>
      <c r="S434" s="290">
        <f t="shared" si="188"/>
        <v>115</v>
      </c>
      <c r="T434" s="290" cm="1">
        <f t="array" ref="T434">IF(Parameters!$E$55="No",IF($A434&lt;=Parameters!$H$28,Parameters!$G$28*$A434,IF($A434&lt;=Parameters!$H$29,Parameters!$G$28*Parameters!$H$28+Parameters!$G$29*($A434-Parameters!$H$28),IF($A434&lt;=Parameters!$H$30,Parameters!$G$28*Parameters!$H$28+Parameters!$G$29*(Parameters!$H$29-Parameters!$H$28)+Parameters!$G$30*($A434-Parameters!$H$29),Parameters!$G$28*Parameters!$H$28+Parameters!$G$29*(Parameters!$H$29-Parameters!$H$28)+Parameters!$G$30*(Parameters!$H$30-Parameters!$H$29)+Parameters!$G$31*($A434-Parameters!$H$30)))),_xlfn.IFS($A434&lt;=Parameters!$H$28,Parameters!$G$28*$A434,$A434&lt;=Parameters!$H$29,Parameters!$G$29*$A434,$A434&lt;=Parameters!$H$30,Parameters!$G$30*$A434,$A434&gt;Parameters!$H$30,Parameters!$G$31*$A434))</f>
        <v>81510</v>
      </c>
      <c r="U434" s="290">
        <f t="shared" si="189"/>
        <v>190</v>
      </c>
      <c r="V434" s="290" cm="1">
        <f t="array" ref="V434">IF(Parameters!$E$55="No",IF($A434&lt;=Parameters!$H$34,Parameters!$G$34*$A434,IF($A434&lt;=Parameters!$H$35,Parameters!$G$34*Parameters!$H$34+Parameters!$G$35*($A434-Parameters!$H$34),IF($A434&lt;=Parameters!$H$36,Parameters!$G$34*Parameters!$H$34+Parameters!$G$35*(Parameters!$H$35-Parameters!$H$34)+Parameters!$G$36*($A434-Parameters!$H$35),Parameters!$G$34*Parameters!$H$34+Parameters!$G$35*(Parameters!$H$35-Parameters!$H$34)+Parameters!$G$36*(Parameters!$H$36-Parameters!$H$35)+Parameters!$G$37*($A434-Parameters!$H$36)))),_xlfn.IFS($A434&lt;=Parameters!$H$34,Parameters!$G$34*$A434,$A434&lt;=Parameters!$H$35,Parameters!$G$35*$A434,$A434&lt;=Parameters!$H$36,Parameters!$G$36*$A434,$A434&gt;Parameters!$H$36,Parameters!$G$37*$A434))</f>
        <v>49335</v>
      </c>
      <c r="W434" s="290">
        <f t="shared" si="213"/>
        <v>115</v>
      </c>
      <c r="X434" s="290" cm="1">
        <f t="array" ref="X434">IF(Parameters!$E$55="No",IF($A434&lt;=Parameters!$H$39,Parameters!$G$39*$A434,IF($A434&lt;=Parameters!$H$40,Parameters!$G$39*Parameters!$H$39+Parameters!$G$40*($A434-Parameters!$H$39),IF($A434&lt;=Parameters!$H$41,Parameters!$G$39*Parameters!$H$39+Parameters!$G$40*(Parameters!$H$40-Parameters!$H$39)+Parameters!$G$41*($A434-Parameters!$H$40),Parameters!$G$39*Parameters!$H$39+Parameters!$G$40*(Parameters!$H$40-Parameters!$H$39)+Parameters!$G$41*(Parameters!$H$41-Parameters!$H$40)+Parameters!$G$42*($A434-Parameters!$H$41)))),_xlfn.IFS($A434&lt;=Parameters!$H$39,Parameters!$G$39*$A434,$A434&lt;=Parameters!$H$40,Parameters!$G$40*$A434,$A434&lt;=Parameters!$H$41,Parameters!$G$41*$A434,$A434&gt;Parameters!$H$41,Parameters!$G$42*$A434))</f>
        <v>85800</v>
      </c>
      <c r="Y434" s="290">
        <f t="shared" si="214"/>
        <v>200</v>
      </c>
      <c r="Z434" s="290" cm="1">
        <f t="array" ref="Z434">IF(Parameters!$F$55="No",IF($A434&lt;=Parameters!$J$23,Parameters!$I$23*$A434,IF($A434&lt;=Parameters!$J$24,Parameters!$I$23*Parameters!$J$23+Parameters!$I$24*($A434-Parameters!$J$23),IF($A434&lt;=Parameters!$J$25,Parameters!$I$23*Parameters!$J$23+Parameters!$I$24*(Parameters!$J$24-Parameters!$J$23)+Parameters!$I$25*($A434-Parameters!$J$24),Parameters!$I$23*Parameters!$J$23+Parameters!$I$24*(Parameters!$J$24-Parameters!$J$23)+Parameters!$I$25*(Parameters!$J$25-Parameters!$J$24)+Parameters!$I$26*($A434-Parameters!$J$25)))),_xlfn.IFS($A434&lt;=Parameters!$J$23,Parameters!$I$23*$A434,$A434&lt;=Parameters!$J$24,Parameters!$I$24*$A434,$A434&lt;=Parameters!$J$25,Parameters!$I$25*$A434,$A434&gt;Parameters!$J$25,Parameters!$I$26*$A434))</f>
        <v>40400</v>
      </c>
      <c r="AA434" s="290">
        <f t="shared" si="190"/>
        <v>94.172494172494169</v>
      </c>
      <c r="AB434" s="290" cm="1">
        <f t="array" ref="AB434">IF(Parameters!$F$55="No",IF($A434&lt;=Parameters!$J$28,Parameters!$I$28*$A434,IF($A434&lt;=Parameters!$J$29,Parameters!$I$28*Parameters!$J$28+Parameters!$I$29*($A434-Parameters!$J$28),IF($A434&lt;=Parameters!$J$30,Parameters!$I$28*Parameters!$J$28+Parameters!$I$29*(Parameters!$J$29-Parameters!$J$28)+Parameters!$I$30*($A434-Parameters!$J$29),Parameters!$I$28*Parameters!$J$28+Parameters!$I$29*(Parameters!$J$29-Parameters!$J$28)+Parameters!$I$30*(Parameters!$J$30-Parameters!$J$29)+Parameters!$I$31*($A434-Parameters!$J$30)))),_xlfn.IFS($A434&lt;=Parameters!$J$28,Parameters!$I$28*$A434,$A434&lt;=Parameters!$J$29,Parameters!$I$29*$A434,$A434&lt;=Parameters!$J$30,Parameters!$I$30*$A434,$A434&gt;Parameters!$J$30,Parameters!$I$31*$A434))</f>
        <v>74000</v>
      </c>
      <c r="AC434" s="290">
        <f t="shared" si="191"/>
        <v>172.49417249417249</v>
      </c>
      <c r="AD434" s="290" cm="1">
        <f t="array" ref="AD434">IF(Parameters!$F$55="No",IF($A434&lt;=Parameters!$J$34,Parameters!$I$34*$A434,IF($A434&lt;=Parameters!$J$35,Parameters!$I$34*Parameters!$J$34+Parameters!$I$35*($A434-Parameters!$J$34),IF($A434&lt;=Parameters!$J$36,Parameters!$I$34*Parameters!$J$34+Parameters!$I$35*(Parameters!$J$35-Parameters!$J$34)+Parameters!$I$36*($A434-Parameters!$J$35),Parameters!$I$34*Parameters!$J$34+Parameters!$I$35*(Parameters!$J$35-Parameters!$J$34)+Parameters!$I$36*(Parameters!$J$36-Parameters!$J$35)+Parameters!$I$37*($A434-Parameters!$J$36)))),_xlfn.IFS($A434&lt;=Parameters!$J$34,Parameters!$I$34*$A434,$A434&lt;=Parameters!$J$35,Parameters!$I$35*$A434,$A434&lt;=Parameters!$J$36,Parameters!$I$36*$A434,$A434&gt;Parameters!$J$36,Parameters!$I$37*$A434))</f>
        <v>48300</v>
      </c>
      <c r="AE434" s="290">
        <f t="shared" si="215"/>
        <v>112.58741258741259</v>
      </c>
      <c r="AF434" s="290" cm="1">
        <f t="array" ref="AF434">IF(Parameters!$F$55="No",IF($A434&lt;=Parameters!$J$39,Parameters!$I$39*$A434,IF($A434&lt;=Parameters!$J$40,Parameters!$I$39*Parameters!$J$39+Parameters!$I$40*($A434-Parameters!$J$39),IF($A434&lt;=Parameters!$J$41,Parameters!$I$39*Parameters!$J$39+Parameters!$I$40*(Parameters!$J$40-Parameters!$J$39)+Parameters!$I$41*($A434-Parameters!$J$40),Parameters!$I$39*Parameters!$J$39+Parameters!$I$40*(Parameters!$J$40-Parameters!$J$39)+Parameters!$I$41*(Parameters!$J$41-Parameters!$J$40)+Parameters!$I$42*($A434-Parameters!$J$41)))),_xlfn.IFS($A434&lt;=Parameters!$J$39,Parameters!$I$39*$A434,$A434&lt;=Parameters!$J$40,Parameters!$I$40*$A434,$A434&lt;=Parameters!$J$41,Parameters!$I$41*$A434,$A434&gt;Parameters!$J$41,Parameters!$I$42*$A434))</f>
        <v>83350</v>
      </c>
      <c r="AG434" s="290">
        <f t="shared" si="216"/>
        <v>194.28904428904428</v>
      </c>
      <c r="AI434" s="428">
        <f t="shared" si="192"/>
        <v>136.49000000000524</v>
      </c>
      <c r="AJ434" s="428">
        <f t="shared" si="193"/>
        <v>159.36000000000058</v>
      </c>
      <c r="AK434" s="428">
        <f t="shared" si="194"/>
        <v>143.54000000000087</v>
      </c>
      <c r="AL434" s="428">
        <f t="shared" si="195"/>
        <v>158.45999999999185</v>
      </c>
      <c r="AM434" s="428">
        <f t="shared" si="196"/>
        <v>136.49000000000524</v>
      </c>
      <c r="AN434" s="428">
        <f t="shared" si="197"/>
        <v>159.36000000000058</v>
      </c>
      <c r="AO434" s="428">
        <f t="shared" si="198"/>
        <v>143.54000000000087</v>
      </c>
      <c r="AP434" s="428">
        <f t="shared" si="199"/>
        <v>158.45999999999185</v>
      </c>
      <c r="AQ434" s="428">
        <f t="shared" si="200"/>
        <v>115</v>
      </c>
      <c r="AR434" s="428">
        <f t="shared" si="201"/>
        <v>190</v>
      </c>
      <c r="AS434" s="428">
        <f t="shared" si="202"/>
        <v>115</v>
      </c>
      <c r="AT434" s="428">
        <f t="shared" si="203"/>
        <v>200</v>
      </c>
      <c r="AU434" s="428">
        <f t="shared" si="204"/>
        <v>200</v>
      </c>
      <c r="AV434" s="428">
        <f t="shared" si="205"/>
        <v>300</v>
      </c>
      <c r="AW434" s="428">
        <f t="shared" si="206"/>
        <v>200</v>
      </c>
      <c r="AX434" s="428">
        <f t="shared" si="207"/>
        <v>300</v>
      </c>
    </row>
    <row r="435" spans="1:50">
      <c r="A435" s="413">
        <v>430</v>
      </c>
      <c r="B435" s="290" cm="1">
        <f t="array" ref="B435">IF(Parameters!$C$55="No",IF($A435&lt;=Parameters!$D$23,Parameters!$C$23*$A435,IF($A435&lt;=Parameters!$D$24,Parameters!$C$23*Parameters!$D$23+Parameters!$C$24*($A435-Parameters!$D$23),IF($A435&lt;=Parameters!$D$25,Parameters!$C$23*Parameters!$D$23+Parameters!$C$24*(Parameters!$D$24-Parameters!$D$23)+Parameters!$C$25*($A435-Parameters!$D$24),Parameters!$C$23*Parameters!$D$23+Parameters!$C$24*(Parameters!$D$24-Parameters!$D$23)+Parameters!$C$25*(Parameters!$D$25-Parameters!$D$24)+Parameters!$C$26*($A435-Parameters!$D$25)))),_xlfn.IFS($A435&lt;=Parameters!$D$23,Parameters!$C$23*$A435,$A435&lt;=Parameters!$D$24,Parameters!$C$24*$A435,$A435&lt;=Parameters!$D$25,Parameters!$C$25*$A435,$A435&gt;Parameters!$D$25,Parameters!$C$26*$A435))</f>
        <v>45094.7</v>
      </c>
      <c r="C435" s="290">
        <f t="shared" si="208"/>
        <v>104.8713953488372</v>
      </c>
      <c r="D435" s="290" cm="1">
        <f t="array" ref="D435">IF(Parameters!$C$55="No",IF($A435&lt;=Parameters!$D$28,Parameters!$C$28*$A435,IF($A435&lt;=Parameters!$D$29,Parameters!$C$28*Parameters!$D$28+Parameters!$C$29*($A435-Parameters!$D$28),IF($A435&lt;=Parameters!$D$30,Parameters!$C$28*Parameters!$D$28+Parameters!$C$29*(Parameters!$D$29-Parameters!$D$28)+Parameters!$C$30*($A435-Parameters!$D$29),Parameters!$C$28*Parameters!$D$28+Parameters!$C$29*(Parameters!$D$29-Parameters!$D$28)+Parameters!$C$30*(Parameters!$D$30-Parameters!$D$29)+Parameters!$C$31*($A435-Parameters!$D$30)))),_xlfn.IFS($A435&lt;=Parameters!$D$28,Parameters!$C$28*$A435,$A435&lt;=Parameters!$D$29,Parameters!$C$29*$A435,$A435&lt;=Parameters!$D$30,Parameters!$C$30*$A435,$A435&gt;Parameters!$D$30,Parameters!$C$31*$A435))</f>
        <v>56009.3</v>
      </c>
      <c r="E435" s="290">
        <f t="shared" si="208"/>
        <v>130.25418604651165</v>
      </c>
      <c r="F435" s="290" cm="1">
        <f t="array" ref="F435">IF(Parameters!$C$55="No",IF($A435&lt;=Parameters!$D$34,Parameters!$C$34*$A435,IF($A435&lt;=Parameters!$D$35,Parameters!$C$34*Parameters!$D$34+Parameters!$C$35*($A435-Parameters!$D$34),IF($A435&lt;=Parameters!$D$36,Parameters!$C$34*Parameters!$D$34+Parameters!$C$35*(Parameters!$D$35-Parameters!$D$34)+Parameters!$C$36*($A435-Parameters!$D$35),Parameters!$C$34*Parameters!$D$34+Parameters!$C$35*(Parameters!$D$35-Parameters!$D$34)+Parameters!$C$36*(Parameters!$D$36-Parameters!$D$35)+Parameters!$C$37*($A435-Parameters!$D$36)))),_xlfn.IFS($A435&lt;=Parameters!$D$34,Parameters!$C$34*$A435,$A435&lt;=Parameters!$D$35,Parameters!$C$35*$A435,$A435&lt;=Parameters!$D$36,Parameters!$C$36*$A435,$A435&gt;Parameters!$D$36,Parameters!$C$37*$A435))</f>
        <v>58491.199999999997</v>
      </c>
      <c r="G435" s="290">
        <f t="shared" si="209"/>
        <v>136.0260465116279</v>
      </c>
      <c r="H435" s="290" cm="1">
        <f t="array" ref="H435">IF(Parameters!$C$55="No",IF($A435&lt;=Parameters!$D$39,Parameters!$C$39*$A435,IF($A435&lt;=Parameters!$D$40,Parameters!$C$39*Parameters!$D$39+Parameters!$C$40*($A435-Parameters!$D$39),IF($A435&lt;=Parameters!$D$41,Parameters!$C$39*Parameters!$D$39+Parameters!$C$40*(Parameters!$D$40-Parameters!$D$39)+Parameters!$C$41*($A435-Parameters!$D$40),Parameters!$C$39*Parameters!$D$39+Parameters!$C$40*(Parameters!$D$40-Parameters!$D$39)+Parameters!$C$41*(Parameters!$D$41-Parameters!$D$40)+Parameters!$C$42*($A435-Parameters!$D$41)))),_xlfn.IFS($A435&lt;=Parameters!$D$39,Parameters!$C$39*$A435,$A435&lt;=Parameters!$D$40,Parameters!$C$40*$A435,$A435&lt;=Parameters!$D$41,Parameters!$C$41*$A435,$A435&gt;Parameters!$D$41,Parameters!$C$42*$A435))</f>
        <v>62046.3</v>
      </c>
      <c r="I435" s="290">
        <f t="shared" si="210"/>
        <v>144.29372093023255</v>
      </c>
      <c r="J435" s="290" cm="1">
        <f t="array" ref="J435">IF(Parameters!$D$55="No",IF($A435&lt;=Parameters!$F$23,Parameters!$E$23*$A435,IF($A435&lt;=Parameters!$F$24,Parameters!$E$23*Parameters!$F$23+Parameters!$E$24*($A435-Parameters!$F$23),IF($A435&lt;=Parameters!$F$25,Parameters!$E$23*Parameters!$F$23+Parameters!$E$24*(Parameters!$F$24-Parameters!$F$23)+Parameters!$E$25*($A435-Parameters!$F$24),Parameters!$E$23*Parameters!$F$23+Parameters!$E$24*(Parameters!$F$24-Parameters!$F$23)+Parameters!$E$25*(Parameters!$F$25-Parameters!$F$24)+Parameters!$E$26*($A435-Parameters!$F$25)))),_xlfn.IFS($A435&lt;=Parameters!$F$23,Parameters!$E$23*$A435,$A435&lt;=Parameters!$F$24,Parameters!$E$24*$A435,$A435&lt;=Parameters!$F$25,Parameters!$E$25*$A435,$A435&gt;Parameters!$F$25,Parameters!$E$26*$A435))</f>
        <v>58690.700000000004</v>
      </c>
      <c r="K435" s="290">
        <f t="shared" si="186"/>
        <v>136.49</v>
      </c>
      <c r="L435" s="290" cm="1">
        <f t="array" ref="L435">IF(Parameters!$D$55="No",IF($A435&lt;=Parameters!$F$28,Parameters!$E$28*$A435,IF($A435&lt;=Parameters!$F$29,Parameters!$E$28*Parameters!$F$28+Parameters!$E$29*($A435-Parameters!$F$28),IF($A435&lt;=Parameters!$F$30,Parameters!$E$28*Parameters!$F$28+Parameters!$E$29*(Parameters!$F$29-Parameters!$F$28)+Parameters!$E$30*($A435-Parameters!$F$29),Parameters!$E$28*Parameters!$F$28+Parameters!$E$29*(Parameters!$F$29-Parameters!$F$28)+Parameters!$E$30*(Parameters!$F$30-Parameters!$F$29)+Parameters!$E$31*($A435-Parameters!$F$30)))),_xlfn.IFS($A435&lt;=Parameters!$F$28,Parameters!$E$28*$A435,$A435&lt;=Parameters!$F$29,Parameters!$E$29*$A435,$A435&lt;=Parameters!$F$30,Parameters!$E$30*$A435,$A435&gt;Parameters!$F$30,Parameters!$E$31*$A435))</f>
        <v>68524.800000000003</v>
      </c>
      <c r="M435" s="290">
        <f t="shared" si="187"/>
        <v>159.36000000000001</v>
      </c>
      <c r="N435" s="290" cm="1">
        <f t="array" ref="N435">IF(Parameters!$D$55="No",IF($A435&lt;=Parameters!$F$34,Parameters!$E$34*$A435,IF($A435&lt;=Parameters!$F$35,Parameters!$E$34*Parameters!$F$34+Parameters!$E$35*($A435-Parameters!$F$34),IF($A435&lt;=Parameters!$F$36,Parameters!$E$34*Parameters!$F$34+Parameters!$E$35*(Parameters!$F$35-Parameters!$F$34)+Parameters!$E$36*($A435-Parameters!$F$35),Parameters!$E$34*Parameters!$F$34+Parameters!$E$35*(Parameters!$F$35-Parameters!$F$34)+Parameters!$E$36*(Parameters!$F$36-Parameters!$F$35)+Parameters!$E$37*($A435-Parameters!$F$36)))),_xlfn.IFS($A435&lt;=Parameters!$F$34,Parameters!$E$34*$A435,$A435&lt;=Parameters!$F$35,Parameters!$E$35*$A435,$A435&lt;=Parameters!$F$36,Parameters!$E$36*$A435,$A435&gt;Parameters!$F$36,Parameters!$E$37*$A435))</f>
        <v>61722.2</v>
      </c>
      <c r="O435" s="290">
        <f t="shared" si="211"/>
        <v>143.54</v>
      </c>
      <c r="P435" s="290" cm="1">
        <f t="array" ref="P435">IF(Parameters!$D$55="No",IF($A435&lt;=Parameters!$F$39,Parameters!$E$39*$A435,IF($A435&lt;=Parameters!$F$40,Parameters!$E$39*Parameters!$F$39+Parameters!$E$40*($A435-Parameters!$F$39),IF($A435&lt;=Parameters!$F$41,Parameters!$E$39*Parameters!$F$39+Parameters!$E$40*(Parameters!$F$40-Parameters!$F$39)+Parameters!$E$41*($A435-Parameters!$F$40),Parameters!$E$39*Parameters!$F$39+Parameters!$E$40*(Parameters!$F$40-Parameters!$F$39)+Parameters!$E$41*(Parameters!$F$41-Parameters!$F$40)+Parameters!$E$42*($A435-Parameters!$F$41)))),_xlfn.IFS($A435&lt;=Parameters!$F$39,Parameters!$E$39*$A435,$A435&lt;=Parameters!$F$40,Parameters!$E$40*$A435,$A435&lt;=Parameters!$F$41,Parameters!$E$41*$A435,$A435&gt;Parameters!$F$41,Parameters!$E$42*$A435))</f>
        <v>68137.8</v>
      </c>
      <c r="Q435" s="290">
        <f t="shared" si="212"/>
        <v>158.46</v>
      </c>
      <c r="R435" s="290" cm="1">
        <f t="array" ref="R435">IF(Parameters!$E$55="No",IF($A435&lt;=Parameters!$H$23,Parameters!$G$23*$A435,IF($A435&lt;=Parameters!$H$24,Parameters!$G$23*Parameters!$H$23+Parameters!$G$24*($A435-Parameters!$H$23),IF($A435&lt;=Parameters!$H$25,Parameters!$G$23*Parameters!$H$23+Parameters!$G$24*(Parameters!$H$24-Parameters!$H$23)+Parameters!$G$25*($A435-Parameters!$H$24),Parameters!$G$23*Parameters!$H$23+Parameters!$G$24*(Parameters!$H$24-Parameters!$H$23)+Parameters!$G$25*(Parameters!$H$25-Parameters!$H$24)+Parameters!$G$26*($A435-Parameters!$H$25)))),_xlfn.IFS($A435&lt;=Parameters!$H$23,Parameters!$G$23*$A435,$A435&lt;=Parameters!$H$24,Parameters!$G$24*$A435,$A435&lt;=Parameters!$H$25,Parameters!$G$25*$A435,$A435&gt;Parameters!$H$25,Parameters!$G$26*$A435))</f>
        <v>49450</v>
      </c>
      <c r="S435" s="290">
        <f t="shared" si="188"/>
        <v>115</v>
      </c>
      <c r="T435" s="290" cm="1">
        <f t="array" ref="T435">IF(Parameters!$E$55="No",IF($A435&lt;=Parameters!$H$28,Parameters!$G$28*$A435,IF($A435&lt;=Parameters!$H$29,Parameters!$G$28*Parameters!$H$28+Parameters!$G$29*($A435-Parameters!$H$28),IF($A435&lt;=Parameters!$H$30,Parameters!$G$28*Parameters!$H$28+Parameters!$G$29*(Parameters!$H$29-Parameters!$H$28)+Parameters!$G$30*($A435-Parameters!$H$29),Parameters!$G$28*Parameters!$H$28+Parameters!$G$29*(Parameters!$H$29-Parameters!$H$28)+Parameters!$G$30*(Parameters!$H$30-Parameters!$H$29)+Parameters!$G$31*($A435-Parameters!$H$30)))),_xlfn.IFS($A435&lt;=Parameters!$H$28,Parameters!$G$28*$A435,$A435&lt;=Parameters!$H$29,Parameters!$G$29*$A435,$A435&lt;=Parameters!$H$30,Parameters!$G$30*$A435,$A435&gt;Parameters!$H$30,Parameters!$G$31*$A435))</f>
        <v>81700</v>
      </c>
      <c r="U435" s="290">
        <f t="shared" si="189"/>
        <v>190</v>
      </c>
      <c r="V435" s="290" cm="1">
        <f t="array" ref="V435">IF(Parameters!$E$55="No",IF($A435&lt;=Parameters!$H$34,Parameters!$G$34*$A435,IF($A435&lt;=Parameters!$H$35,Parameters!$G$34*Parameters!$H$34+Parameters!$G$35*($A435-Parameters!$H$34),IF($A435&lt;=Parameters!$H$36,Parameters!$G$34*Parameters!$H$34+Parameters!$G$35*(Parameters!$H$35-Parameters!$H$34)+Parameters!$G$36*($A435-Parameters!$H$35),Parameters!$G$34*Parameters!$H$34+Parameters!$G$35*(Parameters!$H$35-Parameters!$H$34)+Parameters!$G$36*(Parameters!$H$36-Parameters!$H$35)+Parameters!$G$37*($A435-Parameters!$H$36)))),_xlfn.IFS($A435&lt;=Parameters!$H$34,Parameters!$G$34*$A435,$A435&lt;=Parameters!$H$35,Parameters!$G$35*$A435,$A435&lt;=Parameters!$H$36,Parameters!$G$36*$A435,$A435&gt;Parameters!$H$36,Parameters!$G$37*$A435))</f>
        <v>49450</v>
      </c>
      <c r="W435" s="290">
        <f t="shared" si="213"/>
        <v>115</v>
      </c>
      <c r="X435" s="290" cm="1">
        <f t="array" ref="X435">IF(Parameters!$E$55="No",IF($A435&lt;=Parameters!$H$39,Parameters!$G$39*$A435,IF($A435&lt;=Parameters!$H$40,Parameters!$G$39*Parameters!$H$39+Parameters!$G$40*($A435-Parameters!$H$39),IF($A435&lt;=Parameters!$H$41,Parameters!$G$39*Parameters!$H$39+Parameters!$G$40*(Parameters!$H$40-Parameters!$H$39)+Parameters!$G$41*($A435-Parameters!$H$40),Parameters!$G$39*Parameters!$H$39+Parameters!$G$40*(Parameters!$H$40-Parameters!$H$39)+Parameters!$G$41*(Parameters!$H$41-Parameters!$H$40)+Parameters!$G$42*($A435-Parameters!$H$41)))),_xlfn.IFS($A435&lt;=Parameters!$H$39,Parameters!$G$39*$A435,$A435&lt;=Parameters!$H$40,Parameters!$G$40*$A435,$A435&lt;=Parameters!$H$41,Parameters!$G$41*$A435,$A435&gt;Parameters!$H$41,Parameters!$G$42*$A435))</f>
        <v>86000</v>
      </c>
      <c r="Y435" s="290">
        <f t="shared" si="214"/>
        <v>200</v>
      </c>
      <c r="Z435" s="290" cm="1">
        <f t="array" ref="Z435">IF(Parameters!$F$55="No",IF($A435&lt;=Parameters!$J$23,Parameters!$I$23*$A435,IF($A435&lt;=Parameters!$J$24,Parameters!$I$23*Parameters!$J$23+Parameters!$I$24*($A435-Parameters!$J$23),IF($A435&lt;=Parameters!$J$25,Parameters!$I$23*Parameters!$J$23+Parameters!$I$24*(Parameters!$J$24-Parameters!$J$23)+Parameters!$I$25*($A435-Parameters!$J$24),Parameters!$I$23*Parameters!$J$23+Parameters!$I$24*(Parameters!$J$24-Parameters!$J$23)+Parameters!$I$25*(Parameters!$J$25-Parameters!$J$24)+Parameters!$I$26*($A435-Parameters!$J$25)))),_xlfn.IFS($A435&lt;=Parameters!$J$23,Parameters!$I$23*$A435,$A435&lt;=Parameters!$J$24,Parameters!$I$24*$A435,$A435&lt;=Parameters!$J$25,Parameters!$I$25*$A435,$A435&gt;Parameters!$J$25,Parameters!$I$26*$A435))</f>
        <v>40600</v>
      </c>
      <c r="AA435" s="290">
        <f t="shared" si="190"/>
        <v>94.418604651162795</v>
      </c>
      <c r="AB435" s="290" cm="1">
        <f t="array" ref="AB435">IF(Parameters!$F$55="No",IF($A435&lt;=Parameters!$J$28,Parameters!$I$28*$A435,IF($A435&lt;=Parameters!$J$29,Parameters!$I$28*Parameters!$J$28+Parameters!$I$29*($A435-Parameters!$J$28),IF($A435&lt;=Parameters!$J$30,Parameters!$I$28*Parameters!$J$28+Parameters!$I$29*(Parameters!$J$29-Parameters!$J$28)+Parameters!$I$30*($A435-Parameters!$J$29),Parameters!$I$28*Parameters!$J$28+Parameters!$I$29*(Parameters!$J$29-Parameters!$J$28)+Parameters!$I$30*(Parameters!$J$30-Parameters!$J$29)+Parameters!$I$31*($A435-Parameters!$J$30)))),_xlfn.IFS($A435&lt;=Parameters!$J$28,Parameters!$I$28*$A435,$A435&lt;=Parameters!$J$29,Parameters!$I$29*$A435,$A435&lt;=Parameters!$J$30,Parameters!$I$30*$A435,$A435&gt;Parameters!$J$30,Parameters!$I$31*$A435))</f>
        <v>74300</v>
      </c>
      <c r="AC435" s="290">
        <f t="shared" si="191"/>
        <v>172.7906976744186</v>
      </c>
      <c r="AD435" s="290" cm="1">
        <f t="array" ref="AD435">IF(Parameters!$F$55="No",IF($A435&lt;=Parameters!$J$34,Parameters!$I$34*$A435,IF($A435&lt;=Parameters!$J$35,Parameters!$I$34*Parameters!$J$34+Parameters!$I$35*($A435-Parameters!$J$34),IF($A435&lt;=Parameters!$J$36,Parameters!$I$34*Parameters!$J$34+Parameters!$I$35*(Parameters!$J$35-Parameters!$J$34)+Parameters!$I$36*($A435-Parameters!$J$35),Parameters!$I$34*Parameters!$J$34+Parameters!$I$35*(Parameters!$J$35-Parameters!$J$34)+Parameters!$I$36*(Parameters!$J$36-Parameters!$J$35)+Parameters!$I$37*($A435-Parameters!$J$36)))),_xlfn.IFS($A435&lt;=Parameters!$J$34,Parameters!$I$34*$A435,$A435&lt;=Parameters!$J$35,Parameters!$I$35*$A435,$A435&lt;=Parameters!$J$36,Parameters!$I$36*$A435,$A435&gt;Parameters!$J$36,Parameters!$I$37*$A435))</f>
        <v>48500</v>
      </c>
      <c r="AE435" s="290">
        <f t="shared" si="215"/>
        <v>112.79069767441861</v>
      </c>
      <c r="AF435" s="290" cm="1">
        <f t="array" ref="AF435">IF(Parameters!$F$55="No",IF($A435&lt;=Parameters!$J$39,Parameters!$I$39*$A435,IF($A435&lt;=Parameters!$J$40,Parameters!$I$39*Parameters!$J$39+Parameters!$I$40*($A435-Parameters!$J$39),IF($A435&lt;=Parameters!$J$41,Parameters!$I$39*Parameters!$J$39+Parameters!$I$40*(Parameters!$J$40-Parameters!$J$39)+Parameters!$I$41*($A435-Parameters!$J$40),Parameters!$I$39*Parameters!$J$39+Parameters!$I$40*(Parameters!$J$40-Parameters!$J$39)+Parameters!$I$41*(Parameters!$J$41-Parameters!$J$40)+Parameters!$I$42*($A435-Parameters!$J$41)))),_xlfn.IFS($A435&lt;=Parameters!$J$39,Parameters!$I$39*$A435,$A435&lt;=Parameters!$J$40,Parameters!$I$40*$A435,$A435&lt;=Parameters!$J$41,Parameters!$I$41*$A435,$A435&gt;Parameters!$J$41,Parameters!$I$42*$A435))</f>
        <v>83650</v>
      </c>
      <c r="AG435" s="290">
        <f t="shared" si="216"/>
        <v>194.53488372093022</v>
      </c>
      <c r="AI435" s="428">
        <f t="shared" si="192"/>
        <v>136.48999999999069</v>
      </c>
      <c r="AJ435" s="428">
        <f t="shared" si="193"/>
        <v>159.36000000000058</v>
      </c>
      <c r="AK435" s="428">
        <f t="shared" si="194"/>
        <v>143.54000000000087</v>
      </c>
      <c r="AL435" s="428">
        <f t="shared" si="195"/>
        <v>158.4600000000064</v>
      </c>
      <c r="AM435" s="428">
        <f t="shared" si="196"/>
        <v>136.48999999999796</v>
      </c>
      <c r="AN435" s="428">
        <f t="shared" si="197"/>
        <v>159.36000000000058</v>
      </c>
      <c r="AO435" s="428">
        <f t="shared" si="198"/>
        <v>143.54000000000087</v>
      </c>
      <c r="AP435" s="428">
        <f t="shared" si="199"/>
        <v>158.4600000000064</v>
      </c>
      <c r="AQ435" s="428">
        <f t="shared" si="200"/>
        <v>115</v>
      </c>
      <c r="AR435" s="428">
        <f t="shared" si="201"/>
        <v>190</v>
      </c>
      <c r="AS435" s="428">
        <f t="shared" si="202"/>
        <v>115</v>
      </c>
      <c r="AT435" s="428">
        <f t="shared" si="203"/>
        <v>200</v>
      </c>
      <c r="AU435" s="428">
        <f t="shared" si="204"/>
        <v>200</v>
      </c>
      <c r="AV435" s="428">
        <f t="shared" si="205"/>
        <v>300</v>
      </c>
      <c r="AW435" s="428">
        <f t="shared" si="206"/>
        <v>200</v>
      </c>
      <c r="AX435" s="428">
        <f t="shared" si="207"/>
        <v>300</v>
      </c>
    </row>
    <row r="436" spans="1:50">
      <c r="A436" s="413">
        <v>431</v>
      </c>
      <c r="B436" s="290" cm="1">
        <f t="array" ref="B436">IF(Parameters!$C$55="No",IF($A436&lt;=Parameters!$D$23,Parameters!$C$23*$A436,IF($A436&lt;=Parameters!$D$24,Parameters!$C$23*Parameters!$D$23+Parameters!$C$24*($A436-Parameters!$D$23),IF($A436&lt;=Parameters!$D$25,Parameters!$C$23*Parameters!$D$23+Parameters!$C$24*(Parameters!$D$24-Parameters!$D$23)+Parameters!$C$25*($A436-Parameters!$D$24),Parameters!$C$23*Parameters!$D$23+Parameters!$C$24*(Parameters!$D$24-Parameters!$D$23)+Parameters!$C$25*(Parameters!$D$25-Parameters!$D$24)+Parameters!$C$26*($A436-Parameters!$D$25)))),_xlfn.IFS($A436&lt;=Parameters!$D$23,Parameters!$C$23*$A436,$A436&lt;=Parameters!$D$24,Parameters!$C$24*$A436,$A436&lt;=Parameters!$D$25,Parameters!$C$25*$A436,$A436&gt;Parameters!$D$25,Parameters!$C$26*$A436))</f>
        <v>45231.19</v>
      </c>
      <c r="C436" s="290">
        <f t="shared" si="208"/>
        <v>104.94475638051044</v>
      </c>
      <c r="D436" s="290" cm="1">
        <f t="array" ref="D436">IF(Parameters!$C$55="No",IF($A436&lt;=Parameters!$D$28,Parameters!$C$28*$A436,IF($A436&lt;=Parameters!$D$29,Parameters!$C$28*Parameters!$D$28+Parameters!$C$29*($A436-Parameters!$D$28),IF($A436&lt;=Parameters!$D$30,Parameters!$C$28*Parameters!$D$28+Parameters!$C$29*(Parameters!$D$29-Parameters!$D$28)+Parameters!$C$30*($A436-Parameters!$D$29),Parameters!$C$28*Parameters!$D$28+Parameters!$C$29*(Parameters!$D$29-Parameters!$D$28)+Parameters!$C$30*(Parameters!$D$30-Parameters!$D$29)+Parameters!$C$31*($A436-Parameters!$D$30)))),_xlfn.IFS($A436&lt;=Parameters!$D$28,Parameters!$C$28*$A436,$A436&lt;=Parameters!$D$29,Parameters!$C$29*$A436,$A436&lt;=Parameters!$D$30,Parameters!$C$30*$A436,$A436&gt;Parameters!$D$30,Parameters!$C$31*$A436))</f>
        <v>56168.66</v>
      </c>
      <c r="E436" s="290">
        <f t="shared" si="208"/>
        <v>130.32171693735501</v>
      </c>
      <c r="F436" s="290" cm="1">
        <f t="array" ref="F436">IF(Parameters!$C$55="No",IF($A436&lt;=Parameters!$D$34,Parameters!$C$34*$A436,IF($A436&lt;=Parameters!$D$35,Parameters!$C$34*Parameters!$D$34+Parameters!$C$35*($A436-Parameters!$D$34),IF($A436&lt;=Parameters!$D$36,Parameters!$C$34*Parameters!$D$34+Parameters!$C$35*(Parameters!$D$35-Parameters!$D$34)+Parameters!$C$36*($A436-Parameters!$D$35),Parameters!$C$34*Parameters!$D$34+Parameters!$C$35*(Parameters!$D$35-Parameters!$D$34)+Parameters!$C$36*(Parameters!$D$36-Parameters!$D$35)+Parameters!$C$37*($A436-Parameters!$D$36)))),_xlfn.IFS($A436&lt;=Parameters!$D$34,Parameters!$C$34*$A436,$A436&lt;=Parameters!$D$35,Parameters!$C$35*$A436,$A436&lt;=Parameters!$D$36,Parameters!$C$36*$A436,$A436&gt;Parameters!$D$36,Parameters!$C$37*$A436))</f>
        <v>58634.74</v>
      </c>
      <c r="G436" s="290">
        <f t="shared" si="209"/>
        <v>136.04348027842227</v>
      </c>
      <c r="H436" s="290" cm="1">
        <f t="array" ref="H436">IF(Parameters!$C$55="No",IF($A436&lt;=Parameters!$D$39,Parameters!$C$39*$A436,IF($A436&lt;=Parameters!$D$40,Parameters!$C$39*Parameters!$D$39+Parameters!$C$40*($A436-Parameters!$D$39),IF($A436&lt;=Parameters!$D$41,Parameters!$C$39*Parameters!$D$39+Parameters!$C$40*(Parameters!$D$40-Parameters!$D$39)+Parameters!$C$41*($A436-Parameters!$D$40),Parameters!$C$39*Parameters!$D$39+Parameters!$C$40*(Parameters!$D$40-Parameters!$D$39)+Parameters!$C$41*(Parameters!$D$41-Parameters!$D$40)+Parameters!$C$42*($A436-Parameters!$D$41)))),_xlfn.IFS($A436&lt;=Parameters!$D$39,Parameters!$C$39*$A436,$A436&lt;=Parameters!$D$40,Parameters!$C$40*$A436,$A436&lt;=Parameters!$D$41,Parameters!$C$41*$A436,$A436&gt;Parameters!$D$41,Parameters!$C$42*$A436))</f>
        <v>62204.76</v>
      </c>
      <c r="I436" s="290">
        <f t="shared" si="210"/>
        <v>144.32658932714617</v>
      </c>
      <c r="J436" s="290" cm="1">
        <f t="array" ref="J436">IF(Parameters!$D$55="No",IF($A436&lt;=Parameters!$F$23,Parameters!$E$23*$A436,IF($A436&lt;=Parameters!$F$24,Parameters!$E$23*Parameters!$F$23+Parameters!$E$24*($A436-Parameters!$F$23),IF($A436&lt;=Parameters!$F$25,Parameters!$E$23*Parameters!$F$23+Parameters!$E$24*(Parameters!$F$24-Parameters!$F$23)+Parameters!$E$25*($A436-Parameters!$F$24),Parameters!$E$23*Parameters!$F$23+Parameters!$E$24*(Parameters!$F$24-Parameters!$F$23)+Parameters!$E$25*(Parameters!$F$25-Parameters!$F$24)+Parameters!$E$26*($A436-Parameters!$F$25)))),_xlfn.IFS($A436&lt;=Parameters!$F$23,Parameters!$E$23*$A436,$A436&lt;=Parameters!$F$24,Parameters!$E$24*$A436,$A436&lt;=Parameters!$F$25,Parameters!$E$25*$A436,$A436&gt;Parameters!$F$25,Parameters!$E$26*$A436))</f>
        <v>58827.19</v>
      </c>
      <c r="K436" s="290">
        <f t="shared" si="186"/>
        <v>136.49</v>
      </c>
      <c r="L436" s="290" cm="1">
        <f t="array" ref="L436">IF(Parameters!$D$55="No",IF($A436&lt;=Parameters!$F$28,Parameters!$E$28*$A436,IF($A436&lt;=Parameters!$F$29,Parameters!$E$28*Parameters!$F$28+Parameters!$E$29*($A436-Parameters!$F$28),IF($A436&lt;=Parameters!$F$30,Parameters!$E$28*Parameters!$F$28+Parameters!$E$29*(Parameters!$F$29-Parameters!$F$28)+Parameters!$E$30*($A436-Parameters!$F$29),Parameters!$E$28*Parameters!$F$28+Parameters!$E$29*(Parameters!$F$29-Parameters!$F$28)+Parameters!$E$30*(Parameters!$F$30-Parameters!$F$29)+Parameters!$E$31*($A436-Parameters!$F$30)))),_xlfn.IFS($A436&lt;=Parameters!$F$28,Parameters!$E$28*$A436,$A436&lt;=Parameters!$F$29,Parameters!$E$29*$A436,$A436&lt;=Parameters!$F$30,Parameters!$E$30*$A436,$A436&gt;Parameters!$F$30,Parameters!$E$31*$A436))</f>
        <v>68684.160000000003</v>
      </c>
      <c r="M436" s="290">
        <f t="shared" si="187"/>
        <v>159.36000000000001</v>
      </c>
      <c r="N436" s="290" cm="1">
        <f t="array" ref="N436">IF(Parameters!$D$55="No",IF($A436&lt;=Parameters!$F$34,Parameters!$E$34*$A436,IF($A436&lt;=Parameters!$F$35,Parameters!$E$34*Parameters!$F$34+Parameters!$E$35*($A436-Parameters!$F$34),IF($A436&lt;=Parameters!$F$36,Parameters!$E$34*Parameters!$F$34+Parameters!$E$35*(Parameters!$F$35-Parameters!$F$34)+Parameters!$E$36*($A436-Parameters!$F$35),Parameters!$E$34*Parameters!$F$34+Parameters!$E$35*(Parameters!$F$35-Parameters!$F$34)+Parameters!$E$36*(Parameters!$F$36-Parameters!$F$35)+Parameters!$E$37*($A436-Parameters!$F$36)))),_xlfn.IFS($A436&lt;=Parameters!$F$34,Parameters!$E$34*$A436,$A436&lt;=Parameters!$F$35,Parameters!$E$35*$A436,$A436&lt;=Parameters!$F$36,Parameters!$E$36*$A436,$A436&gt;Parameters!$F$36,Parameters!$E$37*$A436))</f>
        <v>61865.74</v>
      </c>
      <c r="O436" s="290">
        <f t="shared" si="211"/>
        <v>143.54</v>
      </c>
      <c r="P436" s="290" cm="1">
        <f t="array" ref="P436">IF(Parameters!$D$55="No",IF($A436&lt;=Parameters!$F$39,Parameters!$E$39*$A436,IF($A436&lt;=Parameters!$F$40,Parameters!$E$39*Parameters!$F$39+Parameters!$E$40*($A436-Parameters!$F$39),IF($A436&lt;=Parameters!$F$41,Parameters!$E$39*Parameters!$F$39+Parameters!$E$40*(Parameters!$F$40-Parameters!$F$39)+Parameters!$E$41*($A436-Parameters!$F$40),Parameters!$E$39*Parameters!$F$39+Parameters!$E$40*(Parameters!$F$40-Parameters!$F$39)+Parameters!$E$41*(Parameters!$F$41-Parameters!$F$40)+Parameters!$E$42*($A436-Parameters!$F$41)))),_xlfn.IFS($A436&lt;=Parameters!$F$39,Parameters!$E$39*$A436,$A436&lt;=Parameters!$F$40,Parameters!$E$40*$A436,$A436&lt;=Parameters!$F$41,Parameters!$E$41*$A436,$A436&gt;Parameters!$F$41,Parameters!$E$42*$A436))</f>
        <v>68296.260000000009</v>
      </c>
      <c r="Q436" s="290">
        <f t="shared" si="212"/>
        <v>158.46</v>
      </c>
      <c r="R436" s="290" cm="1">
        <f t="array" ref="R436">IF(Parameters!$E$55="No",IF($A436&lt;=Parameters!$H$23,Parameters!$G$23*$A436,IF($A436&lt;=Parameters!$H$24,Parameters!$G$23*Parameters!$H$23+Parameters!$G$24*($A436-Parameters!$H$23),IF($A436&lt;=Parameters!$H$25,Parameters!$G$23*Parameters!$H$23+Parameters!$G$24*(Parameters!$H$24-Parameters!$H$23)+Parameters!$G$25*($A436-Parameters!$H$24),Parameters!$G$23*Parameters!$H$23+Parameters!$G$24*(Parameters!$H$24-Parameters!$H$23)+Parameters!$G$25*(Parameters!$H$25-Parameters!$H$24)+Parameters!$G$26*($A436-Parameters!$H$25)))),_xlfn.IFS($A436&lt;=Parameters!$H$23,Parameters!$G$23*$A436,$A436&lt;=Parameters!$H$24,Parameters!$G$24*$A436,$A436&lt;=Parameters!$H$25,Parameters!$G$25*$A436,$A436&gt;Parameters!$H$25,Parameters!$G$26*$A436))</f>
        <v>49565</v>
      </c>
      <c r="S436" s="290">
        <f t="shared" si="188"/>
        <v>115</v>
      </c>
      <c r="T436" s="290" cm="1">
        <f t="array" ref="T436">IF(Parameters!$E$55="No",IF($A436&lt;=Parameters!$H$28,Parameters!$G$28*$A436,IF($A436&lt;=Parameters!$H$29,Parameters!$G$28*Parameters!$H$28+Parameters!$G$29*($A436-Parameters!$H$28),IF($A436&lt;=Parameters!$H$30,Parameters!$G$28*Parameters!$H$28+Parameters!$G$29*(Parameters!$H$29-Parameters!$H$28)+Parameters!$G$30*($A436-Parameters!$H$29),Parameters!$G$28*Parameters!$H$28+Parameters!$G$29*(Parameters!$H$29-Parameters!$H$28)+Parameters!$G$30*(Parameters!$H$30-Parameters!$H$29)+Parameters!$G$31*($A436-Parameters!$H$30)))),_xlfn.IFS($A436&lt;=Parameters!$H$28,Parameters!$G$28*$A436,$A436&lt;=Parameters!$H$29,Parameters!$G$29*$A436,$A436&lt;=Parameters!$H$30,Parameters!$G$30*$A436,$A436&gt;Parameters!$H$30,Parameters!$G$31*$A436))</f>
        <v>81890</v>
      </c>
      <c r="U436" s="290">
        <f t="shared" si="189"/>
        <v>190</v>
      </c>
      <c r="V436" s="290" cm="1">
        <f t="array" ref="V436">IF(Parameters!$E$55="No",IF($A436&lt;=Parameters!$H$34,Parameters!$G$34*$A436,IF($A436&lt;=Parameters!$H$35,Parameters!$G$34*Parameters!$H$34+Parameters!$G$35*($A436-Parameters!$H$34),IF($A436&lt;=Parameters!$H$36,Parameters!$G$34*Parameters!$H$34+Parameters!$G$35*(Parameters!$H$35-Parameters!$H$34)+Parameters!$G$36*($A436-Parameters!$H$35),Parameters!$G$34*Parameters!$H$34+Parameters!$G$35*(Parameters!$H$35-Parameters!$H$34)+Parameters!$G$36*(Parameters!$H$36-Parameters!$H$35)+Parameters!$G$37*($A436-Parameters!$H$36)))),_xlfn.IFS($A436&lt;=Parameters!$H$34,Parameters!$G$34*$A436,$A436&lt;=Parameters!$H$35,Parameters!$G$35*$A436,$A436&lt;=Parameters!$H$36,Parameters!$G$36*$A436,$A436&gt;Parameters!$H$36,Parameters!$G$37*$A436))</f>
        <v>49565</v>
      </c>
      <c r="W436" s="290">
        <f t="shared" si="213"/>
        <v>115</v>
      </c>
      <c r="X436" s="290" cm="1">
        <f t="array" ref="X436">IF(Parameters!$E$55="No",IF($A436&lt;=Parameters!$H$39,Parameters!$G$39*$A436,IF($A436&lt;=Parameters!$H$40,Parameters!$G$39*Parameters!$H$39+Parameters!$G$40*($A436-Parameters!$H$39),IF($A436&lt;=Parameters!$H$41,Parameters!$G$39*Parameters!$H$39+Parameters!$G$40*(Parameters!$H$40-Parameters!$H$39)+Parameters!$G$41*($A436-Parameters!$H$40),Parameters!$G$39*Parameters!$H$39+Parameters!$G$40*(Parameters!$H$40-Parameters!$H$39)+Parameters!$G$41*(Parameters!$H$41-Parameters!$H$40)+Parameters!$G$42*($A436-Parameters!$H$41)))),_xlfn.IFS($A436&lt;=Parameters!$H$39,Parameters!$G$39*$A436,$A436&lt;=Parameters!$H$40,Parameters!$G$40*$A436,$A436&lt;=Parameters!$H$41,Parameters!$G$41*$A436,$A436&gt;Parameters!$H$41,Parameters!$G$42*$A436))</f>
        <v>86200</v>
      </c>
      <c r="Y436" s="290">
        <f t="shared" si="214"/>
        <v>200</v>
      </c>
      <c r="Z436" s="290" cm="1">
        <f t="array" ref="Z436">IF(Parameters!$F$55="No",IF($A436&lt;=Parameters!$J$23,Parameters!$I$23*$A436,IF($A436&lt;=Parameters!$J$24,Parameters!$I$23*Parameters!$J$23+Parameters!$I$24*($A436-Parameters!$J$23),IF($A436&lt;=Parameters!$J$25,Parameters!$I$23*Parameters!$J$23+Parameters!$I$24*(Parameters!$J$24-Parameters!$J$23)+Parameters!$I$25*($A436-Parameters!$J$24),Parameters!$I$23*Parameters!$J$23+Parameters!$I$24*(Parameters!$J$24-Parameters!$J$23)+Parameters!$I$25*(Parameters!$J$25-Parameters!$J$24)+Parameters!$I$26*($A436-Parameters!$J$25)))),_xlfn.IFS($A436&lt;=Parameters!$J$23,Parameters!$I$23*$A436,$A436&lt;=Parameters!$J$24,Parameters!$I$24*$A436,$A436&lt;=Parameters!$J$25,Parameters!$I$25*$A436,$A436&gt;Parameters!$J$25,Parameters!$I$26*$A436))</f>
        <v>40800</v>
      </c>
      <c r="AA436" s="290">
        <f t="shared" si="190"/>
        <v>94.663573085846863</v>
      </c>
      <c r="AB436" s="290" cm="1">
        <f t="array" ref="AB436">IF(Parameters!$F$55="No",IF($A436&lt;=Parameters!$J$28,Parameters!$I$28*$A436,IF($A436&lt;=Parameters!$J$29,Parameters!$I$28*Parameters!$J$28+Parameters!$I$29*($A436-Parameters!$J$28),IF($A436&lt;=Parameters!$J$30,Parameters!$I$28*Parameters!$J$28+Parameters!$I$29*(Parameters!$J$29-Parameters!$J$28)+Parameters!$I$30*($A436-Parameters!$J$29),Parameters!$I$28*Parameters!$J$28+Parameters!$I$29*(Parameters!$J$29-Parameters!$J$28)+Parameters!$I$30*(Parameters!$J$30-Parameters!$J$29)+Parameters!$I$31*($A436-Parameters!$J$30)))),_xlfn.IFS($A436&lt;=Parameters!$J$28,Parameters!$I$28*$A436,$A436&lt;=Parameters!$J$29,Parameters!$I$29*$A436,$A436&lt;=Parameters!$J$30,Parameters!$I$30*$A436,$A436&gt;Parameters!$J$30,Parameters!$I$31*$A436))</f>
        <v>74600</v>
      </c>
      <c r="AC436" s="290">
        <f t="shared" si="191"/>
        <v>173.08584686774941</v>
      </c>
      <c r="AD436" s="290" cm="1">
        <f t="array" ref="AD436">IF(Parameters!$F$55="No",IF($A436&lt;=Parameters!$J$34,Parameters!$I$34*$A436,IF($A436&lt;=Parameters!$J$35,Parameters!$I$34*Parameters!$J$34+Parameters!$I$35*($A436-Parameters!$J$34),IF($A436&lt;=Parameters!$J$36,Parameters!$I$34*Parameters!$J$34+Parameters!$I$35*(Parameters!$J$35-Parameters!$J$34)+Parameters!$I$36*($A436-Parameters!$J$35),Parameters!$I$34*Parameters!$J$34+Parameters!$I$35*(Parameters!$J$35-Parameters!$J$34)+Parameters!$I$36*(Parameters!$J$36-Parameters!$J$35)+Parameters!$I$37*($A436-Parameters!$J$36)))),_xlfn.IFS($A436&lt;=Parameters!$J$34,Parameters!$I$34*$A436,$A436&lt;=Parameters!$J$35,Parameters!$I$35*$A436,$A436&lt;=Parameters!$J$36,Parameters!$I$36*$A436,$A436&gt;Parameters!$J$36,Parameters!$I$37*$A436))</f>
        <v>48700</v>
      </c>
      <c r="AE436" s="290">
        <f t="shared" si="215"/>
        <v>112.99303944315545</v>
      </c>
      <c r="AF436" s="290" cm="1">
        <f t="array" ref="AF436">IF(Parameters!$F$55="No",IF($A436&lt;=Parameters!$J$39,Parameters!$I$39*$A436,IF($A436&lt;=Parameters!$J$40,Parameters!$I$39*Parameters!$J$39+Parameters!$I$40*($A436-Parameters!$J$39),IF($A436&lt;=Parameters!$J$41,Parameters!$I$39*Parameters!$J$39+Parameters!$I$40*(Parameters!$J$40-Parameters!$J$39)+Parameters!$I$41*($A436-Parameters!$J$40),Parameters!$I$39*Parameters!$J$39+Parameters!$I$40*(Parameters!$J$40-Parameters!$J$39)+Parameters!$I$41*(Parameters!$J$41-Parameters!$J$40)+Parameters!$I$42*($A436-Parameters!$J$41)))),_xlfn.IFS($A436&lt;=Parameters!$J$39,Parameters!$I$39*$A436,$A436&lt;=Parameters!$J$40,Parameters!$I$40*$A436,$A436&lt;=Parameters!$J$41,Parameters!$I$41*$A436,$A436&gt;Parameters!$J$41,Parameters!$I$42*$A436))</f>
        <v>83950</v>
      </c>
      <c r="AG436" s="290">
        <f t="shared" si="216"/>
        <v>194.77958236658932</v>
      </c>
      <c r="AI436" s="428">
        <f t="shared" si="192"/>
        <v>136.49000000000524</v>
      </c>
      <c r="AJ436" s="428">
        <f t="shared" si="193"/>
        <v>159.36000000000058</v>
      </c>
      <c r="AK436" s="428">
        <f t="shared" si="194"/>
        <v>143.54000000000087</v>
      </c>
      <c r="AL436" s="428">
        <f t="shared" si="195"/>
        <v>158.45999999999913</v>
      </c>
      <c r="AM436" s="428">
        <f t="shared" si="196"/>
        <v>136.48999999999796</v>
      </c>
      <c r="AN436" s="428">
        <f t="shared" si="197"/>
        <v>159.36000000000058</v>
      </c>
      <c r="AO436" s="428">
        <f t="shared" si="198"/>
        <v>143.54000000000087</v>
      </c>
      <c r="AP436" s="428">
        <f t="shared" si="199"/>
        <v>158.4600000000064</v>
      </c>
      <c r="AQ436" s="428">
        <f t="shared" si="200"/>
        <v>115</v>
      </c>
      <c r="AR436" s="428">
        <f t="shared" si="201"/>
        <v>190</v>
      </c>
      <c r="AS436" s="428">
        <f t="shared" si="202"/>
        <v>115</v>
      </c>
      <c r="AT436" s="428">
        <f t="shared" si="203"/>
        <v>200</v>
      </c>
      <c r="AU436" s="428">
        <f t="shared" si="204"/>
        <v>200</v>
      </c>
      <c r="AV436" s="428">
        <f t="shared" si="205"/>
        <v>300</v>
      </c>
      <c r="AW436" s="428">
        <f t="shared" si="206"/>
        <v>200</v>
      </c>
      <c r="AX436" s="428">
        <f t="shared" si="207"/>
        <v>300</v>
      </c>
    </row>
    <row r="437" spans="1:50">
      <c r="A437" s="413">
        <v>432</v>
      </c>
      <c r="B437" s="290" cm="1">
        <f t="array" ref="B437">IF(Parameters!$C$55="No",IF($A437&lt;=Parameters!$D$23,Parameters!$C$23*$A437,IF($A437&lt;=Parameters!$D$24,Parameters!$C$23*Parameters!$D$23+Parameters!$C$24*($A437-Parameters!$D$23),IF($A437&lt;=Parameters!$D$25,Parameters!$C$23*Parameters!$D$23+Parameters!$C$24*(Parameters!$D$24-Parameters!$D$23)+Parameters!$C$25*($A437-Parameters!$D$24),Parameters!$C$23*Parameters!$D$23+Parameters!$C$24*(Parameters!$D$24-Parameters!$D$23)+Parameters!$C$25*(Parameters!$D$25-Parameters!$D$24)+Parameters!$C$26*($A437-Parameters!$D$25)))),_xlfn.IFS($A437&lt;=Parameters!$D$23,Parameters!$C$23*$A437,$A437&lt;=Parameters!$D$24,Parameters!$C$24*$A437,$A437&lt;=Parameters!$D$25,Parameters!$C$25*$A437,$A437&gt;Parameters!$D$25,Parameters!$C$26*$A437))</f>
        <v>45367.68</v>
      </c>
      <c r="C437" s="290">
        <f t="shared" si="208"/>
        <v>105.01777777777778</v>
      </c>
      <c r="D437" s="290" cm="1">
        <f t="array" ref="D437">IF(Parameters!$C$55="No",IF($A437&lt;=Parameters!$D$28,Parameters!$C$28*$A437,IF($A437&lt;=Parameters!$D$29,Parameters!$C$28*Parameters!$D$28+Parameters!$C$29*($A437-Parameters!$D$28),IF($A437&lt;=Parameters!$D$30,Parameters!$C$28*Parameters!$D$28+Parameters!$C$29*(Parameters!$D$29-Parameters!$D$28)+Parameters!$C$30*($A437-Parameters!$D$29),Parameters!$C$28*Parameters!$D$28+Parameters!$C$29*(Parameters!$D$29-Parameters!$D$28)+Parameters!$C$30*(Parameters!$D$30-Parameters!$D$29)+Parameters!$C$31*($A437-Parameters!$D$30)))),_xlfn.IFS($A437&lt;=Parameters!$D$28,Parameters!$C$28*$A437,$A437&lt;=Parameters!$D$29,Parameters!$C$29*$A437,$A437&lt;=Parameters!$D$30,Parameters!$C$30*$A437,$A437&gt;Parameters!$D$30,Parameters!$C$31*$A437))</f>
        <v>56328.020000000004</v>
      </c>
      <c r="E437" s="290">
        <f t="shared" si="208"/>
        <v>130.3889351851852</v>
      </c>
      <c r="F437" s="290" cm="1">
        <f t="array" ref="F437">IF(Parameters!$C$55="No",IF($A437&lt;=Parameters!$D$34,Parameters!$C$34*$A437,IF($A437&lt;=Parameters!$D$35,Parameters!$C$34*Parameters!$D$34+Parameters!$C$35*($A437-Parameters!$D$34),IF($A437&lt;=Parameters!$D$36,Parameters!$C$34*Parameters!$D$34+Parameters!$C$35*(Parameters!$D$35-Parameters!$D$34)+Parameters!$C$36*($A437-Parameters!$D$35),Parameters!$C$34*Parameters!$D$34+Parameters!$C$35*(Parameters!$D$35-Parameters!$D$34)+Parameters!$C$36*(Parameters!$D$36-Parameters!$D$35)+Parameters!$C$37*($A437-Parameters!$D$36)))),_xlfn.IFS($A437&lt;=Parameters!$D$34,Parameters!$C$34*$A437,$A437&lt;=Parameters!$D$35,Parameters!$C$35*$A437,$A437&lt;=Parameters!$D$36,Parameters!$C$36*$A437,$A437&gt;Parameters!$D$36,Parameters!$C$37*$A437))</f>
        <v>58778.28</v>
      </c>
      <c r="G437" s="290">
        <f t="shared" si="209"/>
        <v>136.06083333333333</v>
      </c>
      <c r="H437" s="290" cm="1">
        <f t="array" ref="H437">IF(Parameters!$C$55="No",IF($A437&lt;=Parameters!$D$39,Parameters!$C$39*$A437,IF($A437&lt;=Parameters!$D$40,Parameters!$C$39*Parameters!$D$39+Parameters!$C$40*($A437-Parameters!$D$39),IF($A437&lt;=Parameters!$D$41,Parameters!$C$39*Parameters!$D$39+Parameters!$C$40*(Parameters!$D$40-Parameters!$D$39)+Parameters!$C$41*($A437-Parameters!$D$40),Parameters!$C$39*Parameters!$D$39+Parameters!$C$40*(Parameters!$D$40-Parameters!$D$39)+Parameters!$C$41*(Parameters!$D$41-Parameters!$D$40)+Parameters!$C$42*($A437-Parameters!$D$41)))),_xlfn.IFS($A437&lt;=Parameters!$D$39,Parameters!$C$39*$A437,$A437&lt;=Parameters!$D$40,Parameters!$C$40*$A437,$A437&lt;=Parameters!$D$41,Parameters!$C$41*$A437,$A437&gt;Parameters!$D$41,Parameters!$C$42*$A437))</f>
        <v>62363.22</v>
      </c>
      <c r="I437" s="290">
        <f t="shared" si="210"/>
        <v>144.35930555555555</v>
      </c>
      <c r="J437" s="290" cm="1">
        <f t="array" ref="J437">IF(Parameters!$D$55="No",IF($A437&lt;=Parameters!$F$23,Parameters!$E$23*$A437,IF($A437&lt;=Parameters!$F$24,Parameters!$E$23*Parameters!$F$23+Parameters!$E$24*($A437-Parameters!$F$23),IF($A437&lt;=Parameters!$F$25,Parameters!$E$23*Parameters!$F$23+Parameters!$E$24*(Parameters!$F$24-Parameters!$F$23)+Parameters!$E$25*($A437-Parameters!$F$24),Parameters!$E$23*Parameters!$F$23+Parameters!$E$24*(Parameters!$F$24-Parameters!$F$23)+Parameters!$E$25*(Parameters!$F$25-Parameters!$F$24)+Parameters!$E$26*($A437-Parameters!$F$25)))),_xlfn.IFS($A437&lt;=Parameters!$F$23,Parameters!$E$23*$A437,$A437&lt;=Parameters!$F$24,Parameters!$E$24*$A437,$A437&lt;=Parameters!$F$25,Parameters!$E$25*$A437,$A437&gt;Parameters!$F$25,Parameters!$E$26*$A437))</f>
        <v>58963.680000000008</v>
      </c>
      <c r="K437" s="290">
        <f t="shared" si="186"/>
        <v>136.49</v>
      </c>
      <c r="L437" s="290" cm="1">
        <f t="array" ref="L437">IF(Parameters!$D$55="No",IF($A437&lt;=Parameters!$F$28,Parameters!$E$28*$A437,IF($A437&lt;=Parameters!$F$29,Parameters!$E$28*Parameters!$F$28+Parameters!$E$29*($A437-Parameters!$F$28),IF($A437&lt;=Parameters!$F$30,Parameters!$E$28*Parameters!$F$28+Parameters!$E$29*(Parameters!$F$29-Parameters!$F$28)+Parameters!$E$30*($A437-Parameters!$F$29),Parameters!$E$28*Parameters!$F$28+Parameters!$E$29*(Parameters!$F$29-Parameters!$F$28)+Parameters!$E$30*(Parameters!$F$30-Parameters!$F$29)+Parameters!$E$31*($A437-Parameters!$F$30)))),_xlfn.IFS($A437&lt;=Parameters!$F$28,Parameters!$E$28*$A437,$A437&lt;=Parameters!$F$29,Parameters!$E$29*$A437,$A437&lt;=Parameters!$F$30,Parameters!$E$30*$A437,$A437&gt;Parameters!$F$30,Parameters!$E$31*$A437))</f>
        <v>68843.520000000004</v>
      </c>
      <c r="M437" s="290">
        <f t="shared" si="187"/>
        <v>159.36000000000001</v>
      </c>
      <c r="N437" s="290" cm="1">
        <f t="array" ref="N437">IF(Parameters!$D$55="No",IF($A437&lt;=Parameters!$F$34,Parameters!$E$34*$A437,IF($A437&lt;=Parameters!$F$35,Parameters!$E$34*Parameters!$F$34+Parameters!$E$35*($A437-Parameters!$F$34),IF($A437&lt;=Parameters!$F$36,Parameters!$E$34*Parameters!$F$34+Parameters!$E$35*(Parameters!$F$35-Parameters!$F$34)+Parameters!$E$36*($A437-Parameters!$F$35),Parameters!$E$34*Parameters!$F$34+Parameters!$E$35*(Parameters!$F$35-Parameters!$F$34)+Parameters!$E$36*(Parameters!$F$36-Parameters!$F$35)+Parameters!$E$37*($A437-Parameters!$F$36)))),_xlfn.IFS($A437&lt;=Parameters!$F$34,Parameters!$E$34*$A437,$A437&lt;=Parameters!$F$35,Parameters!$E$35*$A437,$A437&lt;=Parameters!$F$36,Parameters!$E$36*$A437,$A437&gt;Parameters!$F$36,Parameters!$E$37*$A437))</f>
        <v>62009.279999999999</v>
      </c>
      <c r="O437" s="290">
        <f t="shared" si="211"/>
        <v>143.54</v>
      </c>
      <c r="P437" s="290" cm="1">
        <f t="array" ref="P437">IF(Parameters!$D$55="No",IF($A437&lt;=Parameters!$F$39,Parameters!$E$39*$A437,IF($A437&lt;=Parameters!$F$40,Parameters!$E$39*Parameters!$F$39+Parameters!$E$40*($A437-Parameters!$F$39),IF($A437&lt;=Parameters!$F$41,Parameters!$E$39*Parameters!$F$39+Parameters!$E$40*(Parameters!$F$40-Parameters!$F$39)+Parameters!$E$41*($A437-Parameters!$F$40),Parameters!$E$39*Parameters!$F$39+Parameters!$E$40*(Parameters!$F$40-Parameters!$F$39)+Parameters!$E$41*(Parameters!$F$41-Parameters!$F$40)+Parameters!$E$42*($A437-Parameters!$F$41)))),_xlfn.IFS($A437&lt;=Parameters!$F$39,Parameters!$E$39*$A437,$A437&lt;=Parameters!$F$40,Parameters!$E$40*$A437,$A437&lt;=Parameters!$F$41,Parameters!$E$41*$A437,$A437&gt;Parameters!$F$41,Parameters!$E$42*$A437))</f>
        <v>68454.720000000001</v>
      </c>
      <c r="Q437" s="290">
        <f t="shared" si="212"/>
        <v>158.46</v>
      </c>
      <c r="R437" s="290" cm="1">
        <f t="array" ref="R437">IF(Parameters!$E$55="No",IF($A437&lt;=Parameters!$H$23,Parameters!$G$23*$A437,IF($A437&lt;=Parameters!$H$24,Parameters!$G$23*Parameters!$H$23+Parameters!$G$24*($A437-Parameters!$H$23),IF($A437&lt;=Parameters!$H$25,Parameters!$G$23*Parameters!$H$23+Parameters!$G$24*(Parameters!$H$24-Parameters!$H$23)+Parameters!$G$25*($A437-Parameters!$H$24),Parameters!$G$23*Parameters!$H$23+Parameters!$G$24*(Parameters!$H$24-Parameters!$H$23)+Parameters!$G$25*(Parameters!$H$25-Parameters!$H$24)+Parameters!$G$26*($A437-Parameters!$H$25)))),_xlfn.IFS($A437&lt;=Parameters!$H$23,Parameters!$G$23*$A437,$A437&lt;=Parameters!$H$24,Parameters!$G$24*$A437,$A437&lt;=Parameters!$H$25,Parameters!$G$25*$A437,$A437&gt;Parameters!$H$25,Parameters!$G$26*$A437))</f>
        <v>49680</v>
      </c>
      <c r="S437" s="290">
        <f t="shared" si="188"/>
        <v>115</v>
      </c>
      <c r="T437" s="290" cm="1">
        <f t="array" ref="T437">IF(Parameters!$E$55="No",IF($A437&lt;=Parameters!$H$28,Parameters!$G$28*$A437,IF($A437&lt;=Parameters!$H$29,Parameters!$G$28*Parameters!$H$28+Parameters!$G$29*($A437-Parameters!$H$28),IF($A437&lt;=Parameters!$H$30,Parameters!$G$28*Parameters!$H$28+Parameters!$G$29*(Parameters!$H$29-Parameters!$H$28)+Parameters!$G$30*($A437-Parameters!$H$29),Parameters!$G$28*Parameters!$H$28+Parameters!$G$29*(Parameters!$H$29-Parameters!$H$28)+Parameters!$G$30*(Parameters!$H$30-Parameters!$H$29)+Parameters!$G$31*($A437-Parameters!$H$30)))),_xlfn.IFS($A437&lt;=Parameters!$H$28,Parameters!$G$28*$A437,$A437&lt;=Parameters!$H$29,Parameters!$G$29*$A437,$A437&lt;=Parameters!$H$30,Parameters!$G$30*$A437,$A437&gt;Parameters!$H$30,Parameters!$G$31*$A437))</f>
        <v>82080</v>
      </c>
      <c r="U437" s="290">
        <f t="shared" si="189"/>
        <v>190</v>
      </c>
      <c r="V437" s="290" cm="1">
        <f t="array" ref="V437">IF(Parameters!$E$55="No",IF($A437&lt;=Parameters!$H$34,Parameters!$G$34*$A437,IF($A437&lt;=Parameters!$H$35,Parameters!$G$34*Parameters!$H$34+Parameters!$G$35*($A437-Parameters!$H$34),IF($A437&lt;=Parameters!$H$36,Parameters!$G$34*Parameters!$H$34+Parameters!$G$35*(Parameters!$H$35-Parameters!$H$34)+Parameters!$G$36*($A437-Parameters!$H$35),Parameters!$G$34*Parameters!$H$34+Parameters!$G$35*(Parameters!$H$35-Parameters!$H$34)+Parameters!$G$36*(Parameters!$H$36-Parameters!$H$35)+Parameters!$G$37*($A437-Parameters!$H$36)))),_xlfn.IFS($A437&lt;=Parameters!$H$34,Parameters!$G$34*$A437,$A437&lt;=Parameters!$H$35,Parameters!$G$35*$A437,$A437&lt;=Parameters!$H$36,Parameters!$G$36*$A437,$A437&gt;Parameters!$H$36,Parameters!$G$37*$A437))</f>
        <v>49680</v>
      </c>
      <c r="W437" s="290">
        <f t="shared" si="213"/>
        <v>115</v>
      </c>
      <c r="X437" s="290" cm="1">
        <f t="array" ref="X437">IF(Parameters!$E$55="No",IF($A437&lt;=Parameters!$H$39,Parameters!$G$39*$A437,IF($A437&lt;=Parameters!$H$40,Parameters!$G$39*Parameters!$H$39+Parameters!$G$40*($A437-Parameters!$H$39),IF($A437&lt;=Parameters!$H$41,Parameters!$G$39*Parameters!$H$39+Parameters!$G$40*(Parameters!$H$40-Parameters!$H$39)+Parameters!$G$41*($A437-Parameters!$H$40),Parameters!$G$39*Parameters!$H$39+Parameters!$G$40*(Parameters!$H$40-Parameters!$H$39)+Parameters!$G$41*(Parameters!$H$41-Parameters!$H$40)+Parameters!$G$42*($A437-Parameters!$H$41)))),_xlfn.IFS($A437&lt;=Parameters!$H$39,Parameters!$G$39*$A437,$A437&lt;=Parameters!$H$40,Parameters!$G$40*$A437,$A437&lt;=Parameters!$H$41,Parameters!$G$41*$A437,$A437&gt;Parameters!$H$41,Parameters!$G$42*$A437))</f>
        <v>86400</v>
      </c>
      <c r="Y437" s="290">
        <f t="shared" si="214"/>
        <v>200</v>
      </c>
      <c r="Z437" s="290" cm="1">
        <f t="array" ref="Z437">IF(Parameters!$F$55="No",IF($A437&lt;=Parameters!$J$23,Parameters!$I$23*$A437,IF($A437&lt;=Parameters!$J$24,Parameters!$I$23*Parameters!$J$23+Parameters!$I$24*($A437-Parameters!$J$23),IF($A437&lt;=Parameters!$J$25,Parameters!$I$23*Parameters!$J$23+Parameters!$I$24*(Parameters!$J$24-Parameters!$J$23)+Parameters!$I$25*($A437-Parameters!$J$24),Parameters!$I$23*Parameters!$J$23+Parameters!$I$24*(Parameters!$J$24-Parameters!$J$23)+Parameters!$I$25*(Parameters!$J$25-Parameters!$J$24)+Parameters!$I$26*($A437-Parameters!$J$25)))),_xlfn.IFS($A437&lt;=Parameters!$J$23,Parameters!$I$23*$A437,$A437&lt;=Parameters!$J$24,Parameters!$I$24*$A437,$A437&lt;=Parameters!$J$25,Parameters!$I$25*$A437,$A437&gt;Parameters!$J$25,Parameters!$I$26*$A437))</f>
        <v>41000</v>
      </c>
      <c r="AA437" s="290">
        <f t="shared" si="190"/>
        <v>94.907407407407405</v>
      </c>
      <c r="AB437" s="290" cm="1">
        <f t="array" ref="AB437">IF(Parameters!$F$55="No",IF($A437&lt;=Parameters!$J$28,Parameters!$I$28*$A437,IF($A437&lt;=Parameters!$J$29,Parameters!$I$28*Parameters!$J$28+Parameters!$I$29*($A437-Parameters!$J$28),IF($A437&lt;=Parameters!$J$30,Parameters!$I$28*Parameters!$J$28+Parameters!$I$29*(Parameters!$J$29-Parameters!$J$28)+Parameters!$I$30*($A437-Parameters!$J$29),Parameters!$I$28*Parameters!$J$28+Parameters!$I$29*(Parameters!$J$29-Parameters!$J$28)+Parameters!$I$30*(Parameters!$J$30-Parameters!$J$29)+Parameters!$I$31*($A437-Parameters!$J$30)))),_xlfn.IFS($A437&lt;=Parameters!$J$28,Parameters!$I$28*$A437,$A437&lt;=Parameters!$J$29,Parameters!$I$29*$A437,$A437&lt;=Parameters!$J$30,Parameters!$I$30*$A437,$A437&gt;Parameters!$J$30,Parameters!$I$31*$A437))</f>
        <v>74900</v>
      </c>
      <c r="AC437" s="290">
        <f t="shared" si="191"/>
        <v>173.37962962962962</v>
      </c>
      <c r="AD437" s="290" cm="1">
        <f t="array" ref="AD437">IF(Parameters!$F$55="No",IF($A437&lt;=Parameters!$J$34,Parameters!$I$34*$A437,IF($A437&lt;=Parameters!$J$35,Parameters!$I$34*Parameters!$J$34+Parameters!$I$35*($A437-Parameters!$J$34),IF($A437&lt;=Parameters!$J$36,Parameters!$I$34*Parameters!$J$34+Parameters!$I$35*(Parameters!$J$35-Parameters!$J$34)+Parameters!$I$36*($A437-Parameters!$J$35),Parameters!$I$34*Parameters!$J$34+Parameters!$I$35*(Parameters!$J$35-Parameters!$J$34)+Parameters!$I$36*(Parameters!$J$36-Parameters!$J$35)+Parameters!$I$37*($A437-Parameters!$J$36)))),_xlfn.IFS($A437&lt;=Parameters!$J$34,Parameters!$I$34*$A437,$A437&lt;=Parameters!$J$35,Parameters!$I$35*$A437,$A437&lt;=Parameters!$J$36,Parameters!$I$36*$A437,$A437&gt;Parameters!$J$36,Parameters!$I$37*$A437))</f>
        <v>48900</v>
      </c>
      <c r="AE437" s="290">
        <f t="shared" si="215"/>
        <v>113.19444444444444</v>
      </c>
      <c r="AF437" s="290" cm="1">
        <f t="array" ref="AF437">IF(Parameters!$F$55="No",IF($A437&lt;=Parameters!$J$39,Parameters!$I$39*$A437,IF($A437&lt;=Parameters!$J$40,Parameters!$I$39*Parameters!$J$39+Parameters!$I$40*($A437-Parameters!$J$39),IF($A437&lt;=Parameters!$J$41,Parameters!$I$39*Parameters!$J$39+Parameters!$I$40*(Parameters!$J$40-Parameters!$J$39)+Parameters!$I$41*($A437-Parameters!$J$40),Parameters!$I$39*Parameters!$J$39+Parameters!$I$40*(Parameters!$J$40-Parameters!$J$39)+Parameters!$I$41*(Parameters!$J$41-Parameters!$J$40)+Parameters!$I$42*($A437-Parameters!$J$41)))),_xlfn.IFS($A437&lt;=Parameters!$J$39,Parameters!$I$39*$A437,$A437&lt;=Parameters!$J$40,Parameters!$I$40*$A437,$A437&lt;=Parameters!$J$41,Parameters!$I$41*$A437,$A437&gt;Parameters!$J$41,Parameters!$I$42*$A437))</f>
        <v>84250</v>
      </c>
      <c r="AG437" s="290">
        <f t="shared" si="216"/>
        <v>195.02314814814815</v>
      </c>
      <c r="AI437" s="428">
        <f t="shared" si="192"/>
        <v>136.48999999999796</v>
      </c>
      <c r="AJ437" s="428">
        <f t="shared" si="193"/>
        <v>159.36000000000058</v>
      </c>
      <c r="AK437" s="428">
        <f t="shared" si="194"/>
        <v>143.54000000000087</v>
      </c>
      <c r="AL437" s="428">
        <f t="shared" si="195"/>
        <v>158.45999999999913</v>
      </c>
      <c r="AM437" s="428">
        <f t="shared" si="196"/>
        <v>136.49000000000524</v>
      </c>
      <c r="AN437" s="428">
        <f t="shared" si="197"/>
        <v>159.36000000000058</v>
      </c>
      <c r="AO437" s="428">
        <f t="shared" si="198"/>
        <v>143.54000000000087</v>
      </c>
      <c r="AP437" s="428">
        <f t="shared" si="199"/>
        <v>158.45999999999185</v>
      </c>
      <c r="AQ437" s="428">
        <f t="shared" si="200"/>
        <v>115</v>
      </c>
      <c r="AR437" s="428">
        <f t="shared" si="201"/>
        <v>190</v>
      </c>
      <c r="AS437" s="428">
        <f t="shared" si="202"/>
        <v>115</v>
      </c>
      <c r="AT437" s="428">
        <f t="shared" si="203"/>
        <v>200</v>
      </c>
      <c r="AU437" s="428">
        <f t="shared" si="204"/>
        <v>200</v>
      </c>
      <c r="AV437" s="428">
        <f t="shared" si="205"/>
        <v>300</v>
      </c>
      <c r="AW437" s="428">
        <f t="shared" si="206"/>
        <v>200</v>
      </c>
      <c r="AX437" s="428">
        <f t="shared" si="207"/>
        <v>300</v>
      </c>
    </row>
    <row r="438" spans="1:50">
      <c r="A438" s="413">
        <v>433</v>
      </c>
      <c r="B438" s="290" cm="1">
        <f t="array" ref="B438">IF(Parameters!$C$55="No",IF($A438&lt;=Parameters!$D$23,Parameters!$C$23*$A438,IF($A438&lt;=Parameters!$D$24,Parameters!$C$23*Parameters!$D$23+Parameters!$C$24*($A438-Parameters!$D$23),IF($A438&lt;=Parameters!$D$25,Parameters!$C$23*Parameters!$D$23+Parameters!$C$24*(Parameters!$D$24-Parameters!$D$23)+Parameters!$C$25*($A438-Parameters!$D$24),Parameters!$C$23*Parameters!$D$23+Parameters!$C$24*(Parameters!$D$24-Parameters!$D$23)+Parameters!$C$25*(Parameters!$D$25-Parameters!$D$24)+Parameters!$C$26*($A438-Parameters!$D$25)))),_xlfn.IFS($A438&lt;=Parameters!$D$23,Parameters!$C$23*$A438,$A438&lt;=Parameters!$D$24,Parameters!$C$24*$A438,$A438&lt;=Parameters!$D$25,Parameters!$C$25*$A438,$A438&gt;Parameters!$D$25,Parameters!$C$26*$A438))</f>
        <v>45504.17</v>
      </c>
      <c r="C438" s="290">
        <f t="shared" si="208"/>
        <v>105.09046189376443</v>
      </c>
      <c r="D438" s="290" cm="1">
        <f t="array" ref="D438">IF(Parameters!$C$55="No",IF($A438&lt;=Parameters!$D$28,Parameters!$C$28*$A438,IF($A438&lt;=Parameters!$D$29,Parameters!$C$28*Parameters!$D$28+Parameters!$C$29*($A438-Parameters!$D$28),IF($A438&lt;=Parameters!$D$30,Parameters!$C$28*Parameters!$D$28+Parameters!$C$29*(Parameters!$D$29-Parameters!$D$28)+Parameters!$C$30*($A438-Parameters!$D$29),Parameters!$C$28*Parameters!$D$28+Parameters!$C$29*(Parameters!$D$29-Parameters!$D$28)+Parameters!$C$30*(Parameters!$D$30-Parameters!$D$29)+Parameters!$C$31*($A438-Parameters!$D$30)))),_xlfn.IFS($A438&lt;=Parameters!$D$28,Parameters!$C$28*$A438,$A438&lt;=Parameters!$D$29,Parameters!$C$29*$A438,$A438&lt;=Parameters!$D$30,Parameters!$C$30*$A438,$A438&gt;Parameters!$D$30,Parameters!$C$31*$A438))</f>
        <v>56487.380000000005</v>
      </c>
      <c r="E438" s="290">
        <f t="shared" si="208"/>
        <v>130.45584295612011</v>
      </c>
      <c r="F438" s="290" cm="1">
        <f t="array" ref="F438">IF(Parameters!$C$55="No",IF($A438&lt;=Parameters!$D$34,Parameters!$C$34*$A438,IF($A438&lt;=Parameters!$D$35,Parameters!$C$34*Parameters!$D$34+Parameters!$C$35*($A438-Parameters!$D$34),IF($A438&lt;=Parameters!$D$36,Parameters!$C$34*Parameters!$D$34+Parameters!$C$35*(Parameters!$D$35-Parameters!$D$34)+Parameters!$C$36*($A438-Parameters!$D$35),Parameters!$C$34*Parameters!$D$34+Parameters!$C$35*(Parameters!$D$35-Parameters!$D$34)+Parameters!$C$36*(Parameters!$D$36-Parameters!$D$35)+Parameters!$C$37*($A438-Parameters!$D$36)))),_xlfn.IFS($A438&lt;=Parameters!$D$34,Parameters!$C$34*$A438,$A438&lt;=Parameters!$D$35,Parameters!$C$35*$A438,$A438&lt;=Parameters!$D$36,Parameters!$C$36*$A438,$A438&gt;Parameters!$D$36,Parameters!$C$37*$A438))</f>
        <v>58921.82</v>
      </c>
      <c r="G438" s="290">
        <f t="shared" si="209"/>
        <v>136.07810623556583</v>
      </c>
      <c r="H438" s="290" cm="1">
        <f t="array" ref="H438">IF(Parameters!$C$55="No",IF($A438&lt;=Parameters!$D$39,Parameters!$C$39*$A438,IF($A438&lt;=Parameters!$D$40,Parameters!$C$39*Parameters!$D$39+Parameters!$C$40*($A438-Parameters!$D$39),IF($A438&lt;=Parameters!$D$41,Parameters!$C$39*Parameters!$D$39+Parameters!$C$40*(Parameters!$D$40-Parameters!$D$39)+Parameters!$C$41*($A438-Parameters!$D$40),Parameters!$C$39*Parameters!$D$39+Parameters!$C$40*(Parameters!$D$40-Parameters!$D$39)+Parameters!$C$41*(Parameters!$D$41-Parameters!$D$40)+Parameters!$C$42*($A438-Parameters!$D$41)))),_xlfn.IFS($A438&lt;=Parameters!$D$39,Parameters!$C$39*$A438,$A438&lt;=Parameters!$D$40,Parameters!$C$40*$A438,$A438&lt;=Parameters!$D$41,Parameters!$C$41*$A438,$A438&gt;Parameters!$D$41,Parameters!$C$42*$A438))</f>
        <v>62521.68</v>
      </c>
      <c r="I438" s="290">
        <f t="shared" si="210"/>
        <v>144.39187066974597</v>
      </c>
      <c r="J438" s="290" cm="1">
        <f t="array" ref="J438">IF(Parameters!$D$55="No",IF($A438&lt;=Parameters!$F$23,Parameters!$E$23*$A438,IF($A438&lt;=Parameters!$F$24,Parameters!$E$23*Parameters!$F$23+Parameters!$E$24*($A438-Parameters!$F$23),IF($A438&lt;=Parameters!$F$25,Parameters!$E$23*Parameters!$F$23+Parameters!$E$24*(Parameters!$F$24-Parameters!$F$23)+Parameters!$E$25*($A438-Parameters!$F$24),Parameters!$E$23*Parameters!$F$23+Parameters!$E$24*(Parameters!$F$24-Parameters!$F$23)+Parameters!$E$25*(Parameters!$F$25-Parameters!$F$24)+Parameters!$E$26*($A438-Parameters!$F$25)))),_xlfn.IFS($A438&lt;=Parameters!$F$23,Parameters!$E$23*$A438,$A438&lt;=Parameters!$F$24,Parameters!$E$24*$A438,$A438&lt;=Parameters!$F$25,Parameters!$E$25*$A438,$A438&gt;Parameters!$F$25,Parameters!$E$26*$A438))</f>
        <v>59100.170000000006</v>
      </c>
      <c r="K438" s="290">
        <f t="shared" si="186"/>
        <v>136.49</v>
      </c>
      <c r="L438" s="290" cm="1">
        <f t="array" ref="L438">IF(Parameters!$D$55="No",IF($A438&lt;=Parameters!$F$28,Parameters!$E$28*$A438,IF($A438&lt;=Parameters!$F$29,Parameters!$E$28*Parameters!$F$28+Parameters!$E$29*($A438-Parameters!$F$28),IF($A438&lt;=Parameters!$F$30,Parameters!$E$28*Parameters!$F$28+Parameters!$E$29*(Parameters!$F$29-Parameters!$F$28)+Parameters!$E$30*($A438-Parameters!$F$29),Parameters!$E$28*Parameters!$F$28+Parameters!$E$29*(Parameters!$F$29-Parameters!$F$28)+Parameters!$E$30*(Parameters!$F$30-Parameters!$F$29)+Parameters!$E$31*($A438-Parameters!$F$30)))),_xlfn.IFS($A438&lt;=Parameters!$F$28,Parameters!$E$28*$A438,$A438&lt;=Parameters!$F$29,Parameters!$E$29*$A438,$A438&lt;=Parameters!$F$30,Parameters!$E$30*$A438,$A438&gt;Parameters!$F$30,Parameters!$E$31*$A438))</f>
        <v>69002.880000000005</v>
      </c>
      <c r="M438" s="290">
        <f t="shared" si="187"/>
        <v>159.36000000000001</v>
      </c>
      <c r="N438" s="290" cm="1">
        <f t="array" ref="N438">IF(Parameters!$D$55="No",IF($A438&lt;=Parameters!$F$34,Parameters!$E$34*$A438,IF($A438&lt;=Parameters!$F$35,Parameters!$E$34*Parameters!$F$34+Parameters!$E$35*($A438-Parameters!$F$34),IF($A438&lt;=Parameters!$F$36,Parameters!$E$34*Parameters!$F$34+Parameters!$E$35*(Parameters!$F$35-Parameters!$F$34)+Parameters!$E$36*($A438-Parameters!$F$35),Parameters!$E$34*Parameters!$F$34+Parameters!$E$35*(Parameters!$F$35-Parameters!$F$34)+Parameters!$E$36*(Parameters!$F$36-Parameters!$F$35)+Parameters!$E$37*($A438-Parameters!$F$36)))),_xlfn.IFS($A438&lt;=Parameters!$F$34,Parameters!$E$34*$A438,$A438&lt;=Parameters!$F$35,Parameters!$E$35*$A438,$A438&lt;=Parameters!$F$36,Parameters!$E$36*$A438,$A438&gt;Parameters!$F$36,Parameters!$E$37*$A438))</f>
        <v>62152.82</v>
      </c>
      <c r="O438" s="290">
        <f t="shared" si="211"/>
        <v>143.54</v>
      </c>
      <c r="P438" s="290" cm="1">
        <f t="array" ref="P438">IF(Parameters!$D$55="No",IF($A438&lt;=Parameters!$F$39,Parameters!$E$39*$A438,IF($A438&lt;=Parameters!$F$40,Parameters!$E$39*Parameters!$F$39+Parameters!$E$40*($A438-Parameters!$F$39),IF($A438&lt;=Parameters!$F$41,Parameters!$E$39*Parameters!$F$39+Parameters!$E$40*(Parameters!$F$40-Parameters!$F$39)+Parameters!$E$41*($A438-Parameters!$F$40),Parameters!$E$39*Parameters!$F$39+Parameters!$E$40*(Parameters!$F$40-Parameters!$F$39)+Parameters!$E$41*(Parameters!$F$41-Parameters!$F$40)+Parameters!$E$42*($A438-Parameters!$F$41)))),_xlfn.IFS($A438&lt;=Parameters!$F$39,Parameters!$E$39*$A438,$A438&lt;=Parameters!$F$40,Parameters!$E$40*$A438,$A438&lt;=Parameters!$F$41,Parameters!$E$41*$A438,$A438&gt;Parameters!$F$41,Parameters!$E$42*$A438))</f>
        <v>68613.180000000008</v>
      </c>
      <c r="Q438" s="290">
        <f t="shared" si="212"/>
        <v>158.46</v>
      </c>
      <c r="R438" s="290" cm="1">
        <f t="array" ref="R438">IF(Parameters!$E$55="No",IF($A438&lt;=Parameters!$H$23,Parameters!$G$23*$A438,IF($A438&lt;=Parameters!$H$24,Parameters!$G$23*Parameters!$H$23+Parameters!$G$24*($A438-Parameters!$H$23),IF($A438&lt;=Parameters!$H$25,Parameters!$G$23*Parameters!$H$23+Parameters!$G$24*(Parameters!$H$24-Parameters!$H$23)+Parameters!$G$25*($A438-Parameters!$H$24),Parameters!$G$23*Parameters!$H$23+Parameters!$G$24*(Parameters!$H$24-Parameters!$H$23)+Parameters!$G$25*(Parameters!$H$25-Parameters!$H$24)+Parameters!$G$26*($A438-Parameters!$H$25)))),_xlfn.IFS($A438&lt;=Parameters!$H$23,Parameters!$G$23*$A438,$A438&lt;=Parameters!$H$24,Parameters!$G$24*$A438,$A438&lt;=Parameters!$H$25,Parameters!$G$25*$A438,$A438&gt;Parameters!$H$25,Parameters!$G$26*$A438))</f>
        <v>49795</v>
      </c>
      <c r="S438" s="290">
        <f t="shared" si="188"/>
        <v>115</v>
      </c>
      <c r="T438" s="290" cm="1">
        <f t="array" ref="T438">IF(Parameters!$E$55="No",IF($A438&lt;=Parameters!$H$28,Parameters!$G$28*$A438,IF($A438&lt;=Parameters!$H$29,Parameters!$G$28*Parameters!$H$28+Parameters!$G$29*($A438-Parameters!$H$28),IF($A438&lt;=Parameters!$H$30,Parameters!$G$28*Parameters!$H$28+Parameters!$G$29*(Parameters!$H$29-Parameters!$H$28)+Parameters!$G$30*($A438-Parameters!$H$29),Parameters!$G$28*Parameters!$H$28+Parameters!$G$29*(Parameters!$H$29-Parameters!$H$28)+Parameters!$G$30*(Parameters!$H$30-Parameters!$H$29)+Parameters!$G$31*($A438-Parameters!$H$30)))),_xlfn.IFS($A438&lt;=Parameters!$H$28,Parameters!$G$28*$A438,$A438&lt;=Parameters!$H$29,Parameters!$G$29*$A438,$A438&lt;=Parameters!$H$30,Parameters!$G$30*$A438,$A438&gt;Parameters!$H$30,Parameters!$G$31*$A438))</f>
        <v>82270</v>
      </c>
      <c r="U438" s="290">
        <f t="shared" si="189"/>
        <v>190</v>
      </c>
      <c r="V438" s="290" cm="1">
        <f t="array" ref="V438">IF(Parameters!$E$55="No",IF($A438&lt;=Parameters!$H$34,Parameters!$G$34*$A438,IF($A438&lt;=Parameters!$H$35,Parameters!$G$34*Parameters!$H$34+Parameters!$G$35*($A438-Parameters!$H$34),IF($A438&lt;=Parameters!$H$36,Parameters!$G$34*Parameters!$H$34+Parameters!$G$35*(Parameters!$H$35-Parameters!$H$34)+Parameters!$G$36*($A438-Parameters!$H$35),Parameters!$G$34*Parameters!$H$34+Parameters!$G$35*(Parameters!$H$35-Parameters!$H$34)+Parameters!$G$36*(Parameters!$H$36-Parameters!$H$35)+Parameters!$G$37*($A438-Parameters!$H$36)))),_xlfn.IFS($A438&lt;=Parameters!$H$34,Parameters!$G$34*$A438,$A438&lt;=Parameters!$H$35,Parameters!$G$35*$A438,$A438&lt;=Parameters!$H$36,Parameters!$G$36*$A438,$A438&gt;Parameters!$H$36,Parameters!$G$37*$A438))</f>
        <v>49795</v>
      </c>
      <c r="W438" s="290">
        <f t="shared" si="213"/>
        <v>115</v>
      </c>
      <c r="X438" s="290" cm="1">
        <f t="array" ref="X438">IF(Parameters!$E$55="No",IF($A438&lt;=Parameters!$H$39,Parameters!$G$39*$A438,IF($A438&lt;=Parameters!$H$40,Parameters!$G$39*Parameters!$H$39+Parameters!$G$40*($A438-Parameters!$H$39),IF($A438&lt;=Parameters!$H$41,Parameters!$G$39*Parameters!$H$39+Parameters!$G$40*(Parameters!$H$40-Parameters!$H$39)+Parameters!$G$41*($A438-Parameters!$H$40),Parameters!$G$39*Parameters!$H$39+Parameters!$G$40*(Parameters!$H$40-Parameters!$H$39)+Parameters!$G$41*(Parameters!$H$41-Parameters!$H$40)+Parameters!$G$42*($A438-Parameters!$H$41)))),_xlfn.IFS($A438&lt;=Parameters!$H$39,Parameters!$G$39*$A438,$A438&lt;=Parameters!$H$40,Parameters!$G$40*$A438,$A438&lt;=Parameters!$H$41,Parameters!$G$41*$A438,$A438&gt;Parameters!$H$41,Parameters!$G$42*$A438))</f>
        <v>86600</v>
      </c>
      <c r="Y438" s="290">
        <f t="shared" si="214"/>
        <v>200</v>
      </c>
      <c r="Z438" s="290" cm="1">
        <f t="array" ref="Z438">IF(Parameters!$F$55="No",IF($A438&lt;=Parameters!$J$23,Parameters!$I$23*$A438,IF($A438&lt;=Parameters!$J$24,Parameters!$I$23*Parameters!$J$23+Parameters!$I$24*($A438-Parameters!$J$23),IF($A438&lt;=Parameters!$J$25,Parameters!$I$23*Parameters!$J$23+Parameters!$I$24*(Parameters!$J$24-Parameters!$J$23)+Parameters!$I$25*($A438-Parameters!$J$24),Parameters!$I$23*Parameters!$J$23+Parameters!$I$24*(Parameters!$J$24-Parameters!$J$23)+Parameters!$I$25*(Parameters!$J$25-Parameters!$J$24)+Parameters!$I$26*($A438-Parameters!$J$25)))),_xlfn.IFS($A438&lt;=Parameters!$J$23,Parameters!$I$23*$A438,$A438&lt;=Parameters!$J$24,Parameters!$I$24*$A438,$A438&lt;=Parameters!$J$25,Parameters!$I$25*$A438,$A438&gt;Parameters!$J$25,Parameters!$I$26*$A438))</f>
        <v>41200</v>
      </c>
      <c r="AA438" s="290">
        <f t="shared" si="190"/>
        <v>95.150115473441105</v>
      </c>
      <c r="AB438" s="290" cm="1">
        <f t="array" ref="AB438">IF(Parameters!$F$55="No",IF($A438&lt;=Parameters!$J$28,Parameters!$I$28*$A438,IF($A438&lt;=Parameters!$J$29,Parameters!$I$28*Parameters!$J$28+Parameters!$I$29*($A438-Parameters!$J$28),IF($A438&lt;=Parameters!$J$30,Parameters!$I$28*Parameters!$J$28+Parameters!$I$29*(Parameters!$J$29-Parameters!$J$28)+Parameters!$I$30*($A438-Parameters!$J$29),Parameters!$I$28*Parameters!$J$28+Parameters!$I$29*(Parameters!$J$29-Parameters!$J$28)+Parameters!$I$30*(Parameters!$J$30-Parameters!$J$29)+Parameters!$I$31*($A438-Parameters!$J$30)))),_xlfn.IFS($A438&lt;=Parameters!$J$28,Parameters!$I$28*$A438,$A438&lt;=Parameters!$J$29,Parameters!$I$29*$A438,$A438&lt;=Parameters!$J$30,Parameters!$I$30*$A438,$A438&gt;Parameters!$J$30,Parameters!$I$31*$A438))</f>
        <v>75200</v>
      </c>
      <c r="AC438" s="290">
        <f t="shared" si="191"/>
        <v>173.67205542725173</v>
      </c>
      <c r="AD438" s="290" cm="1">
        <f t="array" ref="AD438">IF(Parameters!$F$55="No",IF($A438&lt;=Parameters!$J$34,Parameters!$I$34*$A438,IF($A438&lt;=Parameters!$J$35,Parameters!$I$34*Parameters!$J$34+Parameters!$I$35*($A438-Parameters!$J$34),IF($A438&lt;=Parameters!$J$36,Parameters!$I$34*Parameters!$J$34+Parameters!$I$35*(Parameters!$J$35-Parameters!$J$34)+Parameters!$I$36*($A438-Parameters!$J$35),Parameters!$I$34*Parameters!$J$34+Parameters!$I$35*(Parameters!$J$35-Parameters!$J$34)+Parameters!$I$36*(Parameters!$J$36-Parameters!$J$35)+Parameters!$I$37*($A438-Parameters!$J$36)))),_xlfn.IFS($A438&lt;=Parameters!$J$34,Parameters!$I$34*$A438,$A438&lt;=Parameters!$J$35,Parameters!$I$35*$A438,$A438&lt;=Parameters!$J$36,Parameters!$I$36*$A438,$A438&gt;Parameters!$J$36,Parameters!$I$37*$A438))</f>
        <v>49100</v>
      </c>
      <c r="AE438" s="290">
        <f t="shared" si="215"/>
        <v>113.39491916859123</v>
      </c>
      <c r="AF438" s="290" cm="1">
        <f t="array" ref="AF438">IF(Parameters!$F$55="No",IF($A438&lt;=Parameters!$J$39,Parameters!$I$39*$A438,IF($A438&lt;=Parameters!$J$40,Parameters!$I$39*Parameters!$J$39+Parameters!$I$40*($A438-Parameters!$J$39),IF($A438&lt;=Parameters!$J$41,Parameters!$I$39*Parameters!$J$39+Parameters!$I$40*(Parameters!$J$40-Parameters!$J$39)+Parameters!$I$41*($A438-Parameters!$J$40),Parameters!$I$39*Parameters!$J$39+Parameters!$I$40*(Parameters!$J$40-Parameters!$J$39)+Parameters!$I$41*(Parameters!$J$41-Parameters!$J$40)+Parameters!$I$42*($A438-Parameters!$J$41)))),_xlfn.IFS($A438&lt;=Parameters!$J$39,Parameters!$I$39*$A438,$A438&lt;=Parameters!$J$40,Parameters!$I$40*$A438,$A438&lt;=Parameters!$J$41,Parameters!$I$41*$A438,$A438&gt;Parameters!$J$41,Parameters!$I$42*$A438))</f>
        <v>84550</v>
      </c>
      <c r="AG438" s="290">
        <f t="shared" si="216"/>
        <v>195.26558891454965</v>
      </c>
      <c r="AI438" s="428">
        <f t="shared" si="192"/>
        <v>136.48999999999796</v>
      </c>
      <c r="AJ438" s="428">
        <f t="shared" si="193"/>
        <v>159.36000000000058</v>
      </c>
      <c r="AK438" s="428">
        <f t="shared" si="194"/>
        <v>143.54000000000087</v>
      </c>
      <c r="AL438" s="428">
        <f t="shared" si="195"/>
        <v>158.45999999999913</v>
      </c>
      <c r="AM438" s="428">
        <f t="shared" si="196"/>
        <v>136.48999999999796</v>
      </c>
      <c r="AN438" s="428">
        <f t="shared" si="197"/>
        <v>159.36000000000058</v>
      </c>
      <c r="AO438" s="428">
        <f t="shared" si="198"/>
        <v>143.54000000000087</v>
      </c>
      <c r="AP438" s="428">
        <f t="shared" si="199"/>
        <v>158.4600000000064</v>
      </c>
      <c r="AQ438" s="428">
        <f t="shared" si="200"/>
        <v>115</v>
      </c>
      <c r="AR438" s="428">
        <f t="shared" si="201"/>
        <v>190</v>
      </c>
      <c r="AS438" s="428">
        <f t="shared" si="202"/>
        <v>115</v>
      </c>
      <c r="AT438" s="428">
        <f t="shared" si="203"/>
        <v>200</v>
      </c>
      <c r="AU438" s="428">
        <f t="shared" si="204"/>
        <v>200</v>
      </c>
      <c r="AV438" s="428">
        <f t="shared" si="205"/>
        <v>300</v>
      </c>
      <c r="AW438" s="428">
        <f t="shared" si="206"/>
        <v>200</v>
      </c>
      <c r="AX438" s="428">
        <f t="shared" si="207"/>
        <v>300</v>
      </c>
    </row>
    <row r="439" spans="1:50">
      <c r="A439" s="413">
        <v>434</v>
      </c>
      <c r="B439" s="290" cm="1">
        <f t="array" ref="B439">IF(Parameters!$C$55="No",IF($A439&lt;=Parameters!$D$23,Parameters!$C$23*$A439,IF($A439&lt;=Parameters!$D$24,Parameters!$C$23*Parameters!$D$23+Parameters!$C$24*($A439-Parameters!$D$23),IF($A439&lt;=Parameters!$D$25,Parameters!$C$23*Parameters!$D$23+Parameters!$C$24*(Parameters!$D$24-Parameters!$D$23)+Parameters!$C$25*($A439-Parameters!$D$24),Parameters!$C$23*Parameters!$D$23+Parameters!$C$24*(Parameters!$D$24-Parameters!$D$23)+Parameters!$C$25*(Parameters!$D$25-Parameters!$D$24)+Parameters!$C$26*($A439-Parameters!$D$25)))),_xlfn.IFS($A439&lt;=Parameters!$D$23,Parameters!$C$23*$A439,$A439&lt;=Parameters!$D$24,Parameters!$C$24*$A439,$A439&lt;=Parameters!$D$25,Parameters!$C$25*$A439,$A439&gt;Parameters!$D$25,Parameters!$C$26*$A439))</f>
        <v>45640.66</v>
      </c>
      <c r="C439" s="290">
        <f t="shared" si="208"/>
        <v>105.16281105990784</v>
      </c>
      <c r="D439" s="290" cm="1">
        <f t="array" ref="D439">IF(Parameters!$C$55="No",IF($A439&lt;=Parameters!$D$28,Parameters!$C$28*$A439,IF($A439&lt;=Parameters!$D$29,Parameters!$C$28*Parameters!$D$28+Parameters!$C$29*($A439-Parameters!$D$28),IF($A439&lt;=Parameters!$D$30,Parameters!$C$28*Parameters!$D$28+Parameters!$C$29*(Parameters!$D$29-Parameters!$D$28)+Parameters!$C$30*($A439-Parameters!$D$29),Parameters!$C$28*Parameters!$D$28+Parameters!$C$29*(Parameters!$D$29-Parameters!$D$28)+Parameters!$C$30*(Parameters!$D$30-Parameters!$D$29)+Parameters!$C$31*($A439-Parameters!$D$30)))),_xlfn.IFS($A439&lt;=Parameters!$D$28,Parameters!$C$28*$A439,$A439&lt;=Parameters!$D$29,Parameters!$C$29*$A439,$A439&lt;=Parameters!$D$30,Parameters!$C$30*$A439,$A439&gt;Parameters!$D$30,Parameters!$C$31*$A439))</f>
        <v>56646.740000000005</v>
      </c>
      <c r="E439" s="290">
        <f t="shared" si="208"/>
        <v>130.52244239631338</v>
      </c>
      <c r="F439" s="290" cm="1">
        <f t="array" ref="F439">IF(Parameters!$C$55="No",IF($A439&lt;=Parameters!$D$34,Parameters!$C$34*$A439,IF($A439&lt;=Parameters!$D$35,Parameters!$C$34*Parameters!$D$34+Parameters!$C$35*($A439-Parameters!$D$34),IF($A439&lt;=Parameters!$D$36,Parameters!$C$34*Parameters!$D$34+Parameters!$C$35*(Parameters!$D$35-Parameters!$D$34)+Parameters!$C$36*($A439-Parameters!$D$35),Parameters!$C$34*Parameters!$D$34+Parameters!$C$35*(Parameters!$D$35-Parameters!$D$34)+Parameters!$C$36*(Parameters!$D$36-Parameters!$D$35)+Parameters!$C$37*($A439-Parameters!$D$36)))),_xlfn.IFS($A439&lt;=Parameters!$D$34,Parameters!$C$34*$A439,$A439&lt;=Parameters!$D$35,Parameters!$C$35*$A439,$A439&lt;=Parameters!$D$36,Parameters!$C$36*$A439,$A439&gt;Parameters!$D$36,Parameters!$C$37*$A439))</f>
        <v>59065.36</v>
      </c>
      <c r="G439" s="290">
        <f t="shared" si="209"/>
        <v>136.0952995391705</v>
      </c>
      <c r="H439" s="290" cm="1">
        <f t="array" ref="H439">IF(Parameters!$C$55="No",IF($A439&lt;=Parameters!$D$39,Parameters!$C$39*$A439,IF($A439&lt;=Parameters!$D$40,Parameters!$C$39*Parameters!$D$39+Parameters!$C$40*($A439-Parameters!$D$39),IF($A439&lt;=Parameters!$D$41,Parameters!$C$39*Parameters!$D$39+Parameters!$C$40*(Parameters!$D$40-Parameters!$D$39)+Parameters!$C$41*($A439-Parameters!$D$40),Parameters!$C$39*Parameters!$D$39+Parameters!$C$40*(Parameters!$D$40-Parameters!$D$39)+Parameters!$C$41*(Parameters!$D$41-Parameters!$D$40)+Parameters!$C$42*($A439-Parameters!$D$41)))),_xlfn.IFS($A439&lt;=Parameters!$D$39,Parameters!$C$39*$A439,$A439&lt;=Parameters!$D$40,Parameters!$C$40*$A439,$A439&lt;=Parameters!$D$41,Parameters!$C$41*$A439,$A439&gt;Parameters!$D$41,Parameters!$C$42*$A439))</f>
        <v>62680.14</v>
      </c>
      <c r="I439" s="290">
        <f t="shared" si="210"/>
        <v>144.4242857142857</v>
      </c>
      <c r="J439" s="290" cm="1">
        <f t="array" ref="J439">IF(Parameters!$D$55="No",IF($A439&lt;=Parameters!$F$23,Parameters!$E$23*$A439,IF($A439&lt;=Parameters!$F$24,Parameters!$E$23*Parameters!$F$23+Parameters!$E$24*($A439-Parameters!$F$23),IF($A439&lt;=Parameters!$F$25,Parameters!$E$23*Parameters!$F$23+Parameters!$E$24*(Parameters!$F$24-Parameters!$F$23)+Parameters!$E$25*($A439-Parameters!$F$24),Parameters!$E$23*Parameters!$F$23+Parameters!$E$24*(Parameters!$F$24-Parameters!$F$23)+Parameters!$E$25*(Parameters!$F$25-Parameters!$F$24)+Parameters!$E$26*($A439-Parameters!$F$25)))),_xlfn.IFS($A439&lt;=Parameters!$F$23,Parameters!$E$23*$A439,$A439&lt;=Parameters!$F$24,Parameters!$E$24*$A439,$A439&lt;=Parameters!$F$25,Parameters!$E$25*$A439,$A439&gt;Parameters!$F$25,Parameters!$E$26*$A439))</f>
        <v>59236.66</v>
      </c>
      <c r="K439" s="290">
        <f t="shared" si="186"/>
        <v>136.49</v>
      </c>
      <c r="L439" s="290" cm="1">
        <f t="array" ref="L439">IF(Parameters!$D$55="No",IF($A439&lt;=Parameters!$F$28,Parameters!$E$28*$A439,IF($A439&lt;=Parameters!$F$29,Parameters!$E$28*Parameters!$F$28+Parameters!$E$29*($A439-Parameters!$F$28),IF($A439&lt;=Parameters!$F$30,Parameters!$E$28*Parameters!$F$28+Parameters!$E$29*(Parameters!$F$29-Parameters!$F$28)+Parameters!$E$30*($A439-Parameters!$F$29),Parameters!$E$28*Parameters!$F$28+Parameters!$E$29*(Parameters!$F$29-Parameters!$F$28)+Parameters!$E$30*(Parameters!$F$30-Parameters!$F$29)+Parameters!$E$31*($A439-Parameters!$F$30)))),_xlfn.IFS($A439&lt;=Parameters!$F$28,Parameters!$E$28*$A439,$A439&lt;=Parameters!$F$29,Parameters!$E$29*$A439,$A439&lt;=Parameters!$F$30,Parameters!$E$30*$A439,$A439&gt;Parameters!$F$30,Parameters!$E$31*$A439))</f>
        <v>69162.240000000005</v>
      </c>
      <c r="M439" s="290">
        <f t="shared" si="187"/>
        <v>159.36000000000001</v>
      </c>
      <c r="N439" s="290" cm="1">
        <f t="array" ref="N439">IF(Parameters!$D$55="No",IF($A439&lt;=Parameters!$F$34,Parameters!$E$34*$A439,IF($A439&lt;=Parameters!$F$35,Parameters!$E$34*Parameters!$F$34+Parameters!$E$35*($A439-Parameters!$F$34),IF($A439&lt;=Parameters!$F$36,Parameters!$E$34*Parameters!$F$34+Parameters!$E$35*(Parameters!$F$35-Parameters!$F$34)+Parameters!$E$36*($A439-Parameters!$F$35),Parameters!$E$34*Parameters!$F$34+Parameters!$E$35*(Parameters!$F$35-Parameters!$F$34)+Parameters!$E$36*(Parameters!$F$36-Parameters!$F$35)+Parameters!$E$37*($A439-Parameters!$F$36)))),_xlfn.IFS($A439&lt;=Parameters!$F$34,Parameters!$E$34*$A439,$A439&lt;=Parameters!$F$35,Parameters!$E$35*$A439,$A439&lt;=Parameters!$F$36,Parameters!$E$36*$A439,$A439&gt;Parameters!$F$36,Parameters!$E$37*$A439))</f>
        <v>62296.359999999993</v>
      </c>
      <c r="O439" s="290">
        <f t="shared" si="211"/>
        <v>143.54</v>
      </c>
      <c r="P439" s="290" cm="1">
        <f t="array" ref="P439">IF(Parameters!$D$55="No",IF($A439&lt;=Parameters!$F$39,Parameters!$E$39*$A439,IF($A439&lt;=Parameters!$F$40,Parameters!$E$39*Parameters!$F$39+Parameters!$E$40*($A439-Parameters!$F$39),IF($A439&lt;=Parameters!$F$41,Parameters!$E$39*Parameters!$F$39+Parameters!$E$40*(Parameters!$F$40-Parameters!$F$39)+Parameters!$E$41*($A439-Parameters!$F$40),Parameters!$E$39*Parameters!$F$39+Parameters!$E$40*(Parameters!$F$40-Parameters!$F$39)+Parameters!$E$41*(Parameters!$F$41-Parameters!$F$40)+Parameters!$E$42*($A439-Parameters!$F$41)))),_xlfn.IFS($A439&lt;=Parameters!$F$39,Parameters!$E$39*$A439,$A439&lt;=Parameters!$F$40,Parameters!$E$40*$A439,$A439&lt;=Parameters!$F$41,Parameters!$E$41*$A439,$A439&gt;Parameters!$F$41,Parameters!$E$42*$A439))</f>
        <v>68771.64</v>
      </c>
      <c r="Q439" s="290">
        <f t="shared" si="212"/>
        <v>158.46</v>
      </c>
      <c r="R439" s="290" cm="1">
        <f t="array" ref="R439">IF(Parameters!$E$55="No",IF($A439&lt;=Parameters!$H$23,Parameters!$G$23*$A439,IF($A439&lt;=Parameters!$H$24,Parameters!$G$23*Parameters!$H$23+Parameters!$G$24*($A439-Parameters!$H$23),IF($A439&lt;=Parameters!$H$25,Parameters!$G$23*Parameters!$H$23+Parameters!$G$24*(Parameters!$H$24-Parameters!$H$23)+Parameters!$G$25*($A439-Parameters!$H$24),Parameters!$G$23*Parameters!$H$23+Parameters!$G$24*(Parameters!$H$24-Parameters!$H$23)+Parameters!$G$25*(Parameters!$H$25-Parameters!$H$24)+Parameters!$G$26*($A439-Parameters!$H$25)))),_xlfn.IFS($A439&lt;=Parameters!$H$23,Parameters!$G$23*$A439,$A439&lt;=Parameters!$H$24,Parameters!$G$24*$A439,$A439&lt;=Parameters!$H$25,Parameters!$G$25*$A439,$A439&gt;Parameters!$H$25,Parameters!$G$26*$A439))</f>
        <v>49910</v>
      </c>
      <c r="S439" s="290">
        <f t="shared" si="188"/>
        <v>115</v>
      </c>
      <c r="T439" s="290" cm="1">
        <f t="array" ref="T439">IF(Parameters!$E$55="No",IF($A439&lt;=Parameters!$H$28,Parameters!$G$28*$A439,IF($A439&lt;=Parameters!$H$29,Parameters!$G$28*Parameters!$H$28+Parameters!$G$29*($A439-Parameters!$H$28),IF($A439&lt;=Parameters!$H$30,Parameters!$G$28*Parameters!$H$28+Parameters!$G$29*(Parameters!$H$29-Parameters!$H$28)+Parameters!$G$30*($A439-Parameters!$H$29),Parameters!$G$28*Parameters!$H$28+Parameters!$G$29*(Parameters!$H$29-Parameters!$H$28)+Parameters!$G$30*(Parameters!$H$30-Parameters!$H$29)+Parameters!$G$31*($A439-Parameters!$H$30)))),_xlfn.IFS($A439&lt;=Parameters!$H$28,Parameters!$G$28*$A439,$A439&lt;=Parameters!$H$29,Parameters!$G$29*$A439,$A439&lt;=Parameters!$H$30,Parameters!$G$30*$A439,$A439&gt;Parameters!$H$30,Parameters!$G$31*$A439))</f>
        <v>82460</v>
      </c>
      <c r="U439" s="290">
        <f t="shared" si="189"/>
        <v>190</v>
      </c>
      <c r="V439" s="290" cm="1">
        <f t="array" ref="V439">IF(Parameters!$E$55="No",IF($A439&lt;=Parameters!$H$34,Parameters!$G$34*$A439,IF($A439&lt;=Parameters!$H$35,Parameters!$G$34*Parameters!$H$34+Parameters!$G$35*($A439-Parameters!$H$34),IF($A439&lt;=Parameters!$H$36,Parameters!$G$34*Parameters!$H$34+Parameters!$G$35*(Parameters!$H$35-Parameters!$H$34)+Parameters!$G$36*($A439-Parameters!$H$35),Parameters!$G$34*Parameters!$H$34+Parameters!$G$35*(Parameters!$H$35-Parameters!$H$34)+Parameters!$G$36*(Parameters!$H$36-Parameters!$H$35)+Parameters!$G$37*($A439-Parameters!$H$36)))),_xlfn.IFS($A439&lt;=Parameters!$H$34,Parameters!$G$34*$A439,$A439&lt;=Parameters!$H$35,Parameters!$G$35*$A439,$A439&lt;=Parameters!$H$36,Parameters!$G$36*$A439,$A439&gt;Parameters!$H$36,Parameters!$G$37*$A439))</f>
        <v>49910</v>
      </c>
      <c r="W439" s="290">
        <f t="shared" si="213"/>
        <v>115</v>
      </c>
      <c r="X439" s="290" cm="1">
        <f t="array" ref="X439">IF(Parameters!$E$55="No",IF($A439&lt;=Parameters!$H$39,Parameters!$G$39*$A439,IF($A439&lt;=Parameters!$H$40,Parameters!$G$39*Parameters!$H$39+Parameters!$G$40*($A439-Parameters!$H$39),IF($A439&lt;=Parameters!$H$41,Parameters!$G$39*Parameters!$H$39+Parameters!$G$40*(Parameters!$H$40-Parameters!$H$39)+Parameters!$G$41*($A439-Parameters!$H$40),Parameters!$G$39*Parameters!$H$39+Parameters!$G$40*(Parameters!$H$40-Parameters!$H$39)+Parameters!$G$41*(Parameters!$H$41-Parameters!$H$40)+Parameters!$G$42*($A439-Parameters!$H$41)))),_xlfn.IFS($A439&lt;=Parameters!$H$39,Parameters!$G$39*$A439,$A439&lt;=Parameters!$H$40,Parameters!$G$40*$A439,$A439&lt;=Parameters!$H$41,Parameters!$G$41*$A439,$A439&gt;Parameters!$H$41,Parameters!$G$42*$A439))</f>
        <v>86800</v>
      </c>
      <c r="Y439" s="290">
        <f t="shared" si="214"/>
        <v>200</v>
      </c>
      <c r="Z439" s="290" cm="1">
        <f t="array" ref="Z439">IF(Parameters!$F$55="No",IF($A439&lt;=Parameters!$J$23,Parameters!$I$23*$A439,IF($A439&lt;=Parameters!$J$24,Parameters!$I$23*Parameters!$J$23+Parameters!$I$24*($A439-Parameters!$J$23),IF($A439&lt;=Parameters!$J$25,Parameters!$I$23*Parameters!$J$23+Parameters!$I$24*(Parameters!$J$24-Parameters!$J$23)+Parameters!$I$25*($A439-Parameters!$J$24),Parameters!$I$23*Parameters!$J$23+Parameters!$I$24*(Parameters!$J$24-Parameters!$J$23)+Parameters!$I$25*(Parameters!$J$25-Parameters!$J$24)+Parameters!$I$26*($A439-Parameters!$J$25)))),_xlfn.IFS($A439&lt;=Parameters!$J$23,Parameters!$I$23*$A439,$A439&lt;=Parameters!$J$24,Parameters!$I$24*$A439,$A439&lt;=Parameters!$J$25,Parameters!$I$25*$A439,$A439&gt;Parameters!$J$25,Parameters!$I$26*$A439))</f>
        <v>41400</v>
      </c>
      <c r="AA439" s="290">
        <f t="shared" si="190"/>
        <v>95.391705069124427</v>
      </c>
      <c r="AB439" s="290" cm="1">
        <f t="array" ref="AB439">IF(Parameters!$F$55="No",IF($A439&lt;=Parameters!$J$28,Parameters!$I$28*$A439,IF($A439&lt;=Parameters!$J$29,Parameters!$I$28*Parameters!$J$28+Parameters!$I$29*($A439-Parameters!$J$28),IF($A439&lt;=Parameters!$J$30,Parameters!$I$28*Parameters!$J$28+Parameters!$I$29*(Parameters!$J$29-Parameters!$J$28)+Parameters!$I$30*($A439-Parameters!$J$29),Parameters!$I$28*Parameters!$J$28+Parameters!$I$29*(Parameters!$J$29-Parameters!$J$28)+Parameters!$I$30*(Parameters!$J$30-Parameters!$J$29)+Parameters!$I$31*($A439-Parameters!$J$30)))),_xlfn.IFS($A439&lt;=Parameters!$J$28,Parameters!$I$28*$A439,$A439&lt;=Parameters!$J$29,Parameters!$I$29*$A439,$A439&lt;=Parameters!$J$30,Parameters!$I$30*$A439,$A439&gt;Parameters!$J$30,Parameters!$I$31*$A439))</f>
        <v>75500</v>
      </c>
      <c r="AC439" s="290">
        <f t="shared" si="191"/>
        <v>173.963133640553</v>
      </c>
      <c r="AD439" s="290" cm="1">
        <f t="array" ref="AD439">IF(Parameters!$F$55="No",IF($A439&lt;=Parameters!$J$34,Parameters!$I$34*$A439,IF($A439&lt;=Parameters!$J$35,Parameters!$I$34*Parameters!$J$34+Parameters!$I$35*($A439-Parameters!$J$34),IF($A439&lt;=Parameters!$J$36,Parameters!$I$34*Parameters!$J$34+Parameters!$I$35*(Parameters!$J$35-Parameters!$J$34)+Parameters!$I$36*($A439-Parameters!$J$35),Parameters!$I$34*Parameters!$J$34+Parameters!$I$35*(Parameters!$J$35-Parameters!$J$34)+Parameters!$I$36*(Parameters!$J$36-Parameters!$J$35)+Parameters!$I$37*($A439-Parameters!$J$36)))),_xlfn.IFS($A439&lt;=Parameters!$J$34,Parameters!$I$34*$A439,$A439&lt;=Parameters!$J$35,Parameters!$I$35*$A439,$A439&lt;=Parameters!$J$36,Parameters!$I$36*$A439,$A439&gt;Parameters!$J$36,Parameters!$I$37*$A439))</f>
        <v>49300</v>
      </c>
      <c r="AE439" s="290">
        <f t="shared" si="215"/>
        <v>113.59447004608295</v>
      </c>
      <c r="AF439" s="290" cm="1">
        <f t="array" ref="AF439">IF(Parameters!$F$55="No",IF($A439&lt;=Parameters!$J$39,Parameters!$I$39*$A439,IF($A439&lt;=Parameters!$J$40,Parameters!$I$39*Parameters!$J$39+Parameters!$I$40*($A439-Parameters!$J$39),IF($A439&lt;=Parameters!$J$41,Parameters!$I$39*Parameters!$J$39+Parameters!$I$40*(Parameters!$J$40-Parameters!$J$39)+Parameters!$I$41*($A439-Parameters!$J$40),Parameters!$I$39*Parameters!$J$39+Parameters!$I$40*(Parameters!$J$40-Parameters!$J$39)+Parameters!$I$41*(Parameters!$J$41-Parameters!$J$40)+Parameters!$I$42*($A439-Parameters!$J$41)))),_xlfn.IFS($A439&lt;=Parameters!$J$39,Parameters!$I$39*$A439,$A439&lt;=Parameters!$J$40,Parameters!$I$40*$A439,$A439&lt;=Parameters!$J$41,Parameters!$I$41*$A439,$A439&gt;Parameters!$J$41,Parameters!$I$42*$A439))</f>
        <v>84850</v>
      </c>
      <c r="AG439" s="290">
        <f t="shared" si="216"/>
        <v>195.50691244239633</v>
      </c>
      <c r="AI439" s="428">
        <f t="shared" si="192"/>
        <v>136.49000000000524</v>
      </c>
      <c r="AJ439" s="428">
        <f t="shared" si="193"/>
        <v>159.36000000000058</v>
      </c>
      <c r="AK439" s="428">
        <f t="shared" si="194"/>
        <v>143.54000000000087</v>
      </c>
      <c r="AL439" s="428">
        <f t="shared" si="195"/>
        <v>158.45999999999913</v>
      </c>
      <c r="AM439" s="428">
        <f t="shared" si="196"/>
        <v>136.48999999999796</v>
      </c>
      <c r="AN439" s="428">
        <f t="shared" si="197"/>
        <v>159.36000000000058</v>
      </c>
      <c r="AO439" s="428">
        <f t="shared" si="198"/>
        <v>143.5399999999936</v>
      </c>
      <c r="AP439" s="428">
        <f t="shared" si="199"/>
        <v>158.45999999999185</v>
      </c>
      <c r="AQ439" s="428">
        <f t="shared" si="200"/>
        <v>115</v>
      </c>
      <c r="AR439" s="428">
        <f t="shared" si="201"/>
        <v>190</v>
      </c>
      <c r="AS439" s="428">
        <f t="shared" si="202"/>
        <v>115</v>
      </c>
      <c r="AT439" s="428">
        <f t="shared" si="203"/>
        <v>200</v>
      </c>
      <c r="AU439" s="428">
        <f t="shared" si="204"/>
        <v>200</v>
      </c>
      <c r="AV439" s="428">
        <f t="shared" si="205"/>
        <v>300</v>
      </c>
      <c r="AW439" s="428">
        <f t="shared" si="206"/>
        <v>200</v>
      </c>
      <c r="AX439" s="428">
        <f t="shared" si="207"/>
        <v>300</v>
      </c>
    </row>
    <row r="440" spans="1:50">
      <c r="A440" s="413">
        <v>435</v>
      </c>
      <c r="B440" s="290" cm="1">
        <f t="array" ref="B440">IF(Parameters!$C$55="No",IF($A440&lt;=Parameters!$D$23,Parameters!$C$23*$A440,IF($A440&lt;=Parameters!$D$24,Parameters!$C$23*Parameters!$D$23+Parameters!$C$24*($A440-Parameters!$D$23),IF($A440&lt;=Parameters!$D$25,Parameters!$C$23*Parameters!$D$23+Parameters!$C$24*(Parameters!$D$24-Parameters!$D$23)+Parameters!$C$25*($A440-Parameters!$D$24),Parameters!$C$23*Parameters!$D$23+Parameters!$C$24*(Parameters!$D$24-Parameters!$D$23)+Parameters!$C$25*(Parameters!$D$25-Parameters!$D$24)+Parameters!$C$26*($A440-Parameters!$D$25)))),_xlfn.IFS($A440&lt;=Parameters!$D$23,Parameters!$C$23*$A440,$A440&lt;=Parameters!$D$24,Parameters!$C$24*$A440,$A440&lt;=Parameters!$D$25,Parameters!$C$25*$A440,$A440&gt;Parameters!$D$25,Parameters!$C$26*$A440))</f>
        <v>45777.15</v>
      </c>
      <c r="C440" s="290">
        <f t="shared" si="208"/>
        <v>105.2348275862069</v>
      </c>
      <c r="D440" s="290" cm="1">
        <f t="array" ref="D440">IF(Parameters!$C$55="No",IF($A440&lt;=Parameters!$D$28,Parameters!$C$28*$A440,IF($A440&lt;=Parameters!$D$29,Parameters!$C$28*Parameters!$D$28+Parameters!$C$29*($A440-Parameters!$D$28),IF($A440&lt;=Parameters!$D$30,Parameters!$C$28*Parameters!$D$28+Parameters!$C$29*(Parameters!$D$29-Parameters!$D$28)+Parameters!$C$30*($A440-Parameters!$D$29),Parameters!$C$28*Parameters!$D$28+Parameters!$C$29*(Parameters!$D$29-Parameters!$D$28)+Parameters!$C$30*(Parameters!$D$30-Parameters!$D$29)+Parameters!$C$31*($A440-Parameters!$D$30)))),_xlfn.IFS($A440&lt;=Parameters!$D$28,Parameters!$C$28*$A440,$A440&lt;=Parameters!$D$29,Parameters!$C$29*$A440,$A440&lt;=Parameters!$D$30,Parameters!$C$30*$A440,$A440&gt;Parameters!$D$30,Parameters!$C$31*$A440))</f>
        <v>56806.100000000006</v>
      </c>
      <c r="E440" s="290">
        <f t="shared" si="208"/>
        <v>130.58873563218393</v>
      </c>
      <c r="F440" s="290" cm="1">
        <f t="array" ref="F440">IF(Parameters!$C$55="No",IF($A440&lt;=Parameters!$D$34,Parameters!$C$34*$A440,IF($A440&lt;=Parameters!$D$35,Parameters!$C$34*Parameters!$D$34+Parameters!$C$35*($A440-Parameters!$D$34),IF($A440&lt;=Parameters!$D$36,Parameters!$C$34*Parameters!$D$34+Parameters!$C$35*(Parameters!$D$35-Parameters!$D$34)+Parameters!$C$36*($A440-Parameters!$D$35),Parameters!$C$34*Parameters!$D$34+Parameters!$C$35*(Parameters!$D$35-Parameters!$D$34)+Parameters!$C$36*(Parameters!$D$36-Parameters!$D$35)+Parameters!$C$37*($A440-Parameters!$D$36)))),_xlfn.IFS($A440&lt;=Parameters!$D$34,Parameters!$C$34*$A440,$A440&lt;=Parameters!$D$35,Parameters!$C$35*$A440,$A440&lt;=Parameters!$D$36,Parameters!$C$36*$A440,$A440&gt;Parameters!$D$36,Parameters!$C$37*$A440))</f>
        <v>59208.899999999994</v>
      </c>
      <c r="G440" s="290">
        <f t="shared" si="209"/>
        <v>136.11241379310343</v>
      </c>
      <c r="H440" s="290" cm="1">
        <f t="array" ref="H440">IF(Parameters!$C$55="No",IF($A440&lt;=Parameters!$D$39,Parameters!$C$39*$A440,IF($A440&lt;=Parameters!$D$40,Parameters!$C$39*Parameters!$D$39+Parameters!$C$40*($A440-Parameters!$D$39),IF($A440&lt;=Parameters!$D$41,Parameters!$C$39*Parameters!$D$39+Parameters!$C$40*(Parameters!$D$40-Parameters!$D$39)+Parameters!$C$41*($A440-Parameters!$D$40),Parameters!$C$39*Parameters!$D$39+Parameters!$C$40*(Parameters!$D$40-Parameters!$D$39)+Parameters!$C$41*(Parameters!$D$41-Parameters!$D$40)+Parameters!$C$42*($A440-Parameters!$D$41)))),_xlfn.IFS($A440&lt;=Parameters!$D$39,Parameters!$C$39*$A440,$A440&lt;=Parameters!$D$40,Parameters!$C$40*$A440,$A440&lt;=Parameters!$D$41,Parameters!$C$41*$A440,$A440&gt;Parameters!$D$41,Parameters!$C$42*$A440))</f>
        <v>62838.600000000006</v>
      </c>
      <c r="I440" s="290">
        <f t="shared" si="210"/>
        <v>144.45655172413794</v>
      </c>
      <c r="J440" s="290" cm="1">
        <f t="array" ref="J440">IF(Parameters!$D$55="No",IF($A440&lt;=Parameters!$F$23,Parameters!$E$23*$A440,IF($A440&lt;=Parameters!$F$24,Parameters!$E$23*Parameters!$F$23+Parameters!$E$24*($A440-Parameters!$F$23),IF($A440&lt;=Parameters!$F$25,Parameters!$E$23*Parameters!$F$23+Parameters!$E$24*(Parameters!$F$24-Parameters!$F$23)+Parameters!$E$25*($A440-Parameters!$F$24),Parameters!$E$23*Parameters!$F$23+Parameters!$E$24*(Parameters!$F$24-Parameters!$F$23)+Parameters!$E$25*(Parameters!$F$25-Parameters!$F$24)+Parameters!$E$26*($A440-Parameters!$F$25)))),_xlfn.IFS($A440&lt;=Parameters!$F$23,Parameters!$E$23*$A440,$A440&lt;=Parameters!$F$24,Parameters!$E$24*$A440,$A440&lt;=Parameters!$F$25,Parameters!$E$25*$A440,$A440&gt;Parameters!$F$25,Parameters!$E$26*$A440))</f>
        <v>59373.15</v>
      </c>
      <c r="K440" s="290">
        <f t="shared" si="186"/>
        <v>136.49</v>
      </c>
      <c r="L440" s="290" cm="1">
        <f t="array" ref="L440">IF(Parameters!$D$55="No",IF($A440&lt;=Parameters!$F$28,Parameters!$E$28*$A440,IF($A440&lt;=Parameters!$F$29,Parameters!$E$28*Parameters!$F$28+Parameters!$E$29*($A440-Parameters!$F$28),IF($A440&lt;=Parameters!$F$30,Parameters!$E$28*Parameters!$F$28+Parameters!$E$29*(Parameters!$F$29-Parameters!$F$28)+Parameters!$E$30*($A440-Parameters!$F$29),Parameters!$E$28*Parameters!$F$28+Parameters!$E$29*(Parameters!$F$29-Parameters!$F$28)+Parameters!$E$30*(Parameters!$F$30-Parameters!$F$29)+Parameters!$E$31*($A440-Parameters!$F$30)))),_xlfn.IFS($A440&lt;=Parameters!$F$28,Parameters!$E$28*$A440,$A440&lt;=Parameters!$F$29,Parameters!$E$29*$A440,$A440&lt;=Parameters!$F$30,Parameters!$E$30*$A440,$A440&gt;Parameters!$F$30,Parameters!$E$31*$A440))</f>
        <v>69321.600000000006</v>
      </c>
      <c r="M440" s="290">
        <f t="shared" si="187"/>
        <v>159.36000000000001</v>
      </c>
      <c r="N440" s="290" cm="1">
        <f t="array" ref="N440">IF(Parameters!$D$55="No",IF($A440&lt;=Parameters!$F$34,Parameters!$E$34*$A440,IF($A440&lt;=Parameters!$F$35,Parameters!$E$34*Parameters!$F$34+Parameters!$E$35*($A440-Parameters!$F$34),IF($A440&lt;=Parameters!$F$36,Parameters!$E$34*Parameters!$F$34+Parameters!$E$35*(Parameters!$F$35-Parameters!$F$34)+Parameters!$E$36*($A440-Parameters!$F$35),Parameters!$E$34*Parameters!$F$34+Parameters!$E$35*(Parameters!$F$35-Parameters!$F$34)+Parameters!$E$36*(Parameters!$F$36-Parameters!$F$35)+Parameters!$E$37*($A440-Parameters!$F$36)))),_xlfn.IFS($A440&lt;=Parameters!$F$34,Parameters!$E$34*$A440,$A440&lt;=Parameters!$F$35,Parameters!$E$35*$A440,$A440&lt;=Parameters!$F$36,Parameters!$E$36*$A440,$A440&gt;Parameters!$F$36,Parameters!$E$37*$A440))</f>
        <v>62439.899999999994</v>
      </c>
      <c r="O440" s="290">
        <f t="shared" si="211"/>
        <v>143.54</v>
      </c>
      <c r="P440" s="290" cm="1">
        <f t="array" ref="P440">IF(Parameters!$D$55="No",IF($A440&lt;=Parameters!$F$39,Parameters!$E$39*$A440,IF($A440&lt;=Parameters!$F$40,Parameters!$E$39*Parameters!$F$39+Parameters!$E$40*($A440-Parameters!$F$39),IF($A440&lt;=Parameters!$F$41,Parameters!$E$39*Parameters!$F$39+Parameters!$E$40*(Parameters!$F$40-Parameters!$F$39)+Parameters!$E$41*($A440-Parameters!$F$40),Parameters!$E$39*Parameters!$F$39+Parameters!$E$40*(Parameters!$F$40-Parameters!$F$39)+Parameters!$E$41*(Parameters!$F$41-Parameters!$F$40)+Parameters!$E$42*($A440-Parameters!$F$41)))),_xlfn.IFS($A440&lt;=Parameters!$F$39,Parameters!$E$39*$A440,$A440&lt;=Parameters!$F$40,Parameters!$E$40*$A440,$A440&lt;=Parameters!$F$41,Parameters!$E$41*$A440,$A440&gt;Parameters!$F$41,Parameters!$E$42*$A440))</f>
        <v>68930.100000000006</v>
      </c>
      <c r="Q440" s="290">
        <f t="shared" si="212"/>
        <v>158.46</v>
      </c>
      <c r="R440" s="290" cm="1">
        <f t="array" ref="R440">IF(Parameters!$E$55="No",IF($A440&lt;=Parameters!$H$23,Parameters!$G$23*$A440,IF($A440&lt;=Parameters!$H$24,Parameters!$G$23*Parameters!$H$23+Parameters!$G$24*($A440-Parameters!$H$23),IF($A440&lt;=Parameters!$H$25,Parameters!$G$23*Parameters!$H$23+Parameters!$G$24*(Parameters!$H$24-Parameters!$H$23)+Parameters!$G$25*($A440-Parameters!$H$24),Parameters!$G$23*Parameters!$H$23+Parameters!$G$24*(Parameters!$H$24-Parameters!$H$23)+Parameters!$G$25*(Parameters!$H$25-Parameters!$H$24)+Parameters!$G$26*($A440-Parameters!$H$25)))),_xlfn.IFS($A440&lt;=Parameters!$H$23,Parameters!$G$23*$A440,$A440&lt;=Parameters!$H$24,Parameters!$G$24*$A440,$A440&lt;=Parameters!$H$25,Parameters!$G$25*$A440,$A440&gt;Parameters!$H$25,Parameters!$G$26*$A440))</f>
        <v>50025</v>
      </c>
      <c r="S440" s="290">
        <f t="shared" si="188"/>
        <v>115</v>
      </c>
      <c r="T440" s="290" cm="1">
        <f t="array" ref="T440">IF(Parameters!$E$55="No",IF($A440&lt;=Parameters!$H$28,Parameters!$G$28*$A440,IF($A440&lt;=Parameters!$H$29,Parameters!$G$28*Parameters!$H$28+Parameters!$G$29*($A440-Parameters!$H$28),IF($A440&lt;=Parameters!$H$30,Parameters!$G$28*Parameters!$H$28+Parameters!$G$29*(Parameters!$H$29-Parameters!$H$28)+Parameters!$G$30*($A440-Parameters!$H$29),Parameters!$G$28*Parameters!$H$28+Parameters!$G$29*(Parameters!$H$29-Parameters!$H$28)+Parameters!$G$30*(Parameters!$H$30-Parameters!$H$29)+Parameters!$G$31*($A440-Parameters!$H$30)))),_xlfn.IFS($A440&lt;=Parameters!$H$28,Parameters!$G$28*$A440,$A440&lt;=Parameters!$H$29,Parameters!$G$29*$A440,$A440&lt;=Parameters!$H$30,Parameters!$G$30*$A440,$A440&gt;Parameters!$H$30,Parameters!$G$31*$A440))</f>
        <v>82650</v>
      </c>
      <c r="U440" s="290">
        <f t="shared" si="189"/>
        <v>190</v>
      </c>
      <c r="V440" s="290" cm="1">
        <f t="array" ref="V440">IF(Parameters!$E$55="No",IF($A440&lt;=Parameters!$H$34,Parameters!$G$34*$A440,IF($A440&lt;=Parameters!$H$35,Parameters!$G$34*Parameters!$H$34+Parameters!$G$35*($A440-Parameters!$H$34),IF($A440&lt;=Parameters!$H$36,Parameters!$G$34*Parameters!$H$34+Parameters!$G$35*(Parameters!$H$35-Parameters!$H$34)+Parameters!$G$36*($A440-Parameters!$H$35),Parameters!$G$34*Parameters!$H$34+Parameters!$G$35*(Parameters!$H$35-Parameters!$H$34)+Parameters!$G$36*(Parameters!$H$36-Parameters!$H$35)+Parameters!$G$37*($A440-Parameters!$H$36)))),_xlfn.IFS($A440&lt;=Parameters!$H$34,Parameters!$G$34*$A440,$A440&lt;=Parameters!$H$35,Parameters!$G$35*$A440,$A440&lt;=Parameters!$H$36,Parameters!$G$36*$A440,$A440&gt;Parameters!$H$36,Parameters!$G$37*$A440))</f>
        <v>50025</v>
      </c>
      <c r="W440" s="290">
        <f t="shared" si="213"/>
        <v>115</v>
      </c>
      <c r="X440" s="290" cm="1">
        <f t="array" ref="X440">IF(Parameters!$E$55="No",IF($A440&lt;=Parameters!$H$39,Parameters!$G$39*$A440,IF($A440&lt;=Parameters!$H$40,Parameters!$G$39*Parameters!$H$39+Parameters!$G$40*($A440-Parameters!$H$39),IF($A440&lt;=Parameters!$H$41,Parameters!$G$39*Parameters!$H$39+Parameters!$G$40*(Parameters!$H$40-Parameters!$H$39)+Parameters!$G$41*($A440-Parameters!$H$40),Parameters!$G$39*Parameters!$H$39+Parameters!$G$40*(Parameters!$H$40-Parameters!$H$39)+Parameters!$G$41*(Parameters!$H$41-Parameters!$H$40)+Parameters!$G$42*($A440-Parameters!$H$41)))),_xlfn.IFS($A440&lt;=Parameters!$H$39,Parameters!$G$39*$A440,$A440&lt;=Parameters!$H$40,Parameters!$G$40*$A440,$A440&lt;=Parameters!$H$41,Parameters!$G$41*$A440,$A440&gt;Parameters!$H$41,Parameters!$G$42*$A440))</f>
        <v>87000</v>
      </c>
      <c r="Y440" s="290">
        <f t="shared" si="214"/>
        <v>200</v>
      </c>
      <c r="Z440" s="290" cm="1">
        <f t="array" ref="Z440">IF(Parameters!$F$55="No",IF($A440&lt;=Parameters!$J$23,Parameters!$I$23*$A440,IF($A440&lt;=Parameters!$J$24,Parameters!$I$23*Parameters!$J$23+Parameters!$I$24*($A440-Parameters!$J$23),IF($A440&lt;=Parameters!$J$25,Parameters!$I$23*Parameters!$J$23+Parameters!$I$24*(Parameters!$J$24-Parameters!$J$23)+Parameters!$I$25*($A440-Parameters!$J$24),Parameters!$I$23*Parameters!$J$23+Parameters!$I$24*(Parameters!$J$24-Parameters!$J$23)+Parameters!$I$25*(Parameters!$J$25-Parameters!$J$24)+Parameters!$I$26*($A440-Parameters!$J$25)))),_xlfn.IFS($A440&lt;=Parameters!$J$23,Parameters!$I$23*$A440,$A440&lt;=Parameters!$J$24,Parameters!$I$24*$A440,$A440&lt;=Parameters!$J$25,Parameters!$I$25*$A440,$A440&gt;Parameters!$J$25,Parameters!$I$26*$A440))</f>
        <v>41600</v>
      </c>
      <c r="AA440" s="290">
        <f t="shared" si="190"/>
        <v>95.632183908045974</v>
      </c>
      <c r="AB440" s="290" cm="1">
        <f t="array" ref="AB440">IF(Parameters!$F$55="No",IF($A440&lt;=Parameters!$J$28,Parameters!$I$28*$A440,IF($A440&lt;=Parameters!$J$29,Parameters!$I$28*Parameters!$J$28+Parameters!$I$29*($A440-Parameters!$J$28),IF($A440&lt;=Parameters!$J$30,Parameters!$I$28*Parameters!$J$28+Parameters!$I$29*(Parameters!$J$29-Parameters!$J$28)+Parameters!$I$30*($A440-Parameters!$J$29),Parameters!$I$28*Parameters!$J$28+Parameters!$I$29*(Parameters!$J$29-Parameters!$J$28)+Parameters!$I$30*(Parameters!$J$30-Parameters!$J$29)+Parameters!$I$31*($A440-Parameters!$J$30)))),_xlfn.IFS($A440&lt;=Parameters!$J$28,Parameters!$I$28*$A440,$A440&lt;=Parameters!$J$29,Parameters!$I$29*$A440,$A440&lt;=Parameters!$J$30,Parameters!$I$30*$A440,$A440&gt;Parameters!$J$30,Parameters!$I$31*$A440))</f>
        <v>75800</v>
      </c>
      <c r="AC440" s="290">
        <f t="shared" si="191"/>
        <v>174.2528735632184</v>
      </c>
      <c r="AD440" s="290" cm="1">
        <f t="array" ref="AD440">IF(Parameters!$F$55="No",IF($A440&lt;=Parameters!$J$34,Parameters!$I$34*$A440,IF($A440&lt;=Parameters!$J$35,Parameters!$I$34*Parameters!$J$34+Parameters!$I$35*($A440-Parameters!$J$34),IF($A440&lt;=Parameters!$J$36,Parameters!$I$34*Parameters!$J$34+Parameters!$I$35*(Parameters!$J$35-Parameters!$J$34)+Parameters!$I$36*($A440-Parameters!$J$35),Parameters!$I$34*Parameters!$J$34+Parameters!$I$35*(Parameters!$J$35-Parameters!$J$34)+Parameters!$I$36*(Parameters!$J$36-Parameters!$J$35)+Parameters!$I$37*($A440-Parameters!$J$36)))),_xlfn.IFS($A440&lt;=Parameters!$J$34,Parameters!$I$34*$A440,$A440&lt;=Parameters!$J$35,Parameters!$I$35*$A440,$A440&lt;=Parameters!$J$36,Parameters!$I$36*$A440,$A440&gt;Parameters!$J$36,Parameters!$I$37*$A440))</f>
        <v>49500</v>
      </c>
      <c r="AE440" s="290">
        <f t="shared" si="215"/>
        <v>113.79310344827586</v>
      </c>
      <c r="AF440" s="290" cm="1">
        <f t="array" ref="AF440">IF(Parameters!$F$55="No",IF($A440&lt;=Parameters!$J$39,Parameters!$I$39*$A440,IF($A440&lt;=Parameters!$J$40,Parameters!$I$39*Parameters!$J$39+Parameters!$I$40*($A440-Parameters!$J$39),IF($A440&lt;=Parameters!$J$41,Parameters!$I$39*Parameters!$J$39+Parameters!$I$40*(Parameters!$J$40-Parameters!$J$39)+Parameters!$I$41*($A440-Parameters!$J$40),Parameters!$I$39*Parameters!$J$39+Parameters!$I$40*(Parameters!$J$40-Parameters!$J$39)+Parameters!$I$41*(Parameters!$J$41-Parameters!$J$40)+Parameters!$I$42*($A440-Parameters!$J$41)))),_xlfn.IFS($A440&lt;=Parameters!$J$39,Parameters!$I$39*$A440,$A440&lt;=Parameters!$J$40,Parameters!$I$40*$A440,$A440&lt;=Parameters!$J$41,Parameters!$I$41*$A440,$A440&gt;Parameters!$J$41,Parameters!$I$42*$A440))</f>
        <v>85150</v>
      </c>
      <c r="AG440" s="290">
        <f t="shared" si="216"/>
        <v>195.7471264367816</v>
      </c>
      <c r="AI440" s="428">
        <f t="shared" si="192"/>
        <v>136.48999999999796</v>
      </c>
      <c r="AJ440" s="428">
        <f t="shared" si="193"/>
        <v>159.36000000000058</v>
      </c>
      <c r="AK440" s="428">
        <f t="shared" si="194"/>
        <v>143.5399999999936</v>
      </c>
      <c r="AL440" s="428">
        <f t="shared" si="195"/>
        <v>158.4600000000064</v>
      </c>
      <c r="AM440" s="428">
        <f t="shared" si="196"/>
        <v>136.48999999999796</v>
      </c>
      <c r="AN440" s="428">
        <f t="shared" si="197"/>
        <v>159.36000000000058</v>
      </c>
      <c r="AO440" s="428">
        <f t="shared" si="198"/>
        <v>143.54000000000087</v>
      </c>
      <c r="AP440" s="428">
        <f t="shared" si="199"/>
        <v>158.4600000000064</v>
      </c>
      <c r="AQ440" s="428">
        <f t="shared" si="200"/>
        <v>115</v>
      </c>
      <c r="AR440" s="428">
        <f t="shared" si="201"/>
        <v>190</v>
      </c>
      <c r="AS440" s="428">
        <f t="shared" si="202"/>
        <v>115</v>
      </c>
      <c r="AT440" s="428">
        <f t="shared" si="203"/>
        <v>200</v>
      </c>
      <c r="AU440" s="428">
        <f t="shared" si="204"/>
        <v>200</v>
      </c>
      <c r="AV440" s="428">
        <f t="shared" si="205"/>
        <v>300</v>
      </c>
      <c r="AW440" s="428">
        <f t="shared" si="206"/>
        <v>200</v>
      </c>
      <c r="AX440" s="428">
        <f t="shared" si="207"/>
        <v>300</v>
      </c>
    </row>
    <row r="441" spans="1:50">
      <c r="A441" s="413">
        <v>436</v>
      </c>
      <c r="B441" s="290" cm="1">
        <f t="array" ref="B441">IF(Parameters!$C$55="No",IF($A441&lt;=Parameters!$D$23,Parameters!$C$23*$A441,IF($A441&lt;=Parameters!$D$24,Parameters!$C$23*Parameters!$D$23+Parameters!$C$24*($A441-Parameters!$D$23),IF($A441&lt;=Parameters!$D$25,Parameters!$C$23*Parameters!$D$23+Parameters!$C$24*(Parameters!$D$24-Parameters!$D$23)+Parameters!$C$25*($A441-Parameters!$D$24),Parameters!$C$23*Parameters!$D$23+Parameters!$C$24*(Parameters!$D$24-Parameters!$D$23)+Parameters!$C$25*(Parameters!$D$25-Parameters!$D$24)+Parameters!$C$26*($A441-Parameters!$D$25)))),_xlfn.IFS($A441&lt;=Parameters!$D$23,Parameters!$C$23*$A441,$A441&lt;=Parameters!$D$24,Parameters!$C$24*$A441,$A441&lt;=Parameters!$D$25,Parameters!$C$25*$A441,$A441&gt;Parameters!$D$25,Parameters!$C$26*$A441))</f>
        <v>45913.64</v>
      </c>
      <c r="C441" s="290">
        <f t="shared" si="208"/>
        <v>105.30651376146788</v>
      </c>
      <c r="D441" s="290" cm="1">
        <f t="array" ref="D441">IF(Parameters!$C$55="No",IF($A441&lt;=Parameters!$D$28,Parameters!$C$28*$A441,IF($A441&lt;=Parameters!$D$29,Parameters!$C$28*Parameters!$D$28+Parameters!$C$29*($A441-Parameters!$D$28),IF($A441&lt;=Parameters!$D$30,Parameters!$C$28*Parameters!$D$28+Parameters!$C$29*(Parameters!$D$29-Parameters!$D$28)+Parameters!$C$30*($A441-Parameters!$D$29),Parameters!$C$28*Parameters!$D$28+Parameters!$C$29*(Parameters!$D$29-Parameters!$D$28)+Parameters!$C$30*(Parameters!$D$30-Parameters!$D$29)+Parameters!$C$31*($A441-Parameters!$D$30)))),_xlfn.IFS($A441&lt;=Parameters!$D$28,Parameters!$C$28*$A441,$A441&lt;=Parameters!$D$29,Parameters!$C$29*$A441,$A441&lt;=Parameters!$D$30,Parameters!$C$30*$A441,$A441&gt;Parameters!$D$30,Parameters!$C$31*$A441))</f>
        <v>56965.460000000006</v>
      </c>
      <c r="E441" s="290">
        <f t="shared" si="208"/>
        <v>130.65472477064222</v>
      </c>
      <c r="F441" s="290" cm="1">
        <f t="array" ref="F441">IF(Parameters!$C$55="No",IF($A441&lt;=Parameters!$D$34,Parameters!$C$34*$A441,IF($A441&lt;=Parameters!$D$35,Parameters!$C$34*Parameters!$D$34+Parameters!$C$35*($A441-Parameters!$D$34),IF($A441&lt;=Parameters!$D$36,Parameters!$C$34*Parameters!$D$34+Parameters!$C$35*(Parameters!$D$35-Parameters!$D$34)+Parameters!$C$36*($A441-Parameters!$D$35),Parameters!$C$34*Parameters!$D$34+Parameters!$C$35*(Parameters!$D$35-Parameters!$D$34)+Parameters!$C$36*(Parameters!$D$36-Parameters!$D$35)+Parameters!$C$37*($A441-Parameters!$D$36)))),_xlfn.IFS($A441&lt;=Parameters!$D$34,Parameters!$C$34*$A441,$A441&lt;=Parameters!$D$35,Parameters!$C$35*$A441,$A441&lt;=Parameters!$D$36,Parameters!$C$36*$A441,$A441&gt;Parameters!$D$36,Parameters!$C$37*$A441))</f>
        <v>59352.439999999995</v>
      </c>
      <c r="G441" s="290">
        <f t="shared" si="209"/>
        <v>136.1294495412844</v>
      </c>
      <c r="H441" s="290" cm="1">
        <f t="array" ref="H441">IF(Parameters!$C$55="No",IF($A441&lt;=Parameters!$D$39,Parameters!$C$39*$A441,IF($A441&lt;=Parameters!$D$40,Parameters!$C$39*Parameters!$D$39+Parameters!$C$40*($A441-Parameters!$D$39),IF($A441&lt;=Parameters!$D$41,Parameters!$C$39*Parameters!$D$39+Parameters!$C$40*(Parameters!$D$40-Parameters!$D$39)+Parameters!$C$41*($A441-Parameters!$D$40),Parameters!$C$39*Parameters!$D$39+Parameters!$C$40*(Parameters!$D$40-Parameters!$D$39)+Parameters!$C$41*(Parameters!$D$41-Parameters!$D$40)+Parameters!$C$42*($A441-Parameters!$D$41)))),_xlfn.IFS($A441&lt;=Parameters!$D$39,Parameters!$C$39*$A441,$A441&lt;=Parameters!$D$40,Parameters!$C$40*$A441,$A441&lt;=Parameters!$D$41,Parameters!$C$41*$A441,$A441&gt;Parameters!$D$41,Parameters!$C$42*$A441))</f>
        <v>62997.06</v>
      </c>
      <c r="I441" s="290">
        <f t="shared" si="210"/>
        <v>144.48866972477063</v>
      </c>
      <c r="J441" s="290" cm="1">
        <f t="array" ref="J441">IF(Parameters!$D$55="No",IF($A441&lt;=Parameters!$F$23,Parameters!$E$23*$A441,IF($A441&lt;=Parameters!$F$24,Parameters!$E$23*Parameters!$F$23+Parameters!$E$24*($A441-Parameters!$F$23),IF($A441&lt;=Parameters!$F$25,Parameters!$E$23*Parameters!$F$23+Parameters!$E$24*(Parameters!$F$24-Parameters!$F$23)+Parameters!$E$25*($A441-Parameters!$F$24),Parameters!$E$23*Parameters!$F$23+Parameters!$E$24*(Parameters!$F$24-Parameters!$F$23)+Parameters!$E$25*(Parameters!$F$25-Parameters!$F$24)+Parameters!$E$26*($A441-Parameters!$F$25)))),_xlfn.IFS($A441&lt;=Parameters!$F$23,Parameters!$E$23*$A441,$A441&lt;=Parameters!$F$24,Parameters!$E$24*$A441,$A441&lt;=Parameters!$F$25,Parameters!$E$25*$A441,$A441&gt;Parameters!$F$25,Parameters!$E$26*$A441))</f>
        <v>59509.640000000007</v>
      </c>
      <c r="K441" s="290">
        <f t="shared" si="186"/>
        <v>136.49</v>
      </c>
      <c r="L441" s="290" cm="1">
        <f t="array" ref="L441">IF(Parameters!$D$55="No",IF($A441&lt;=Parameters!$F$28,Parameters!$E$28*$A441,IF($A441&lt;=Parameters!$F$29,Parameters!$E$28*Parameters!$F$28+Parameters!$E$29*($A441-Parameters!$F$28),IF($A441&lt;=Parameters!$F$30,Parameters!$E$28*Parameters!$F$28+Parameters!$E$29*(Parameters!$F$29-Parameters!$F$28)+Parameters!$E$30*($A441-Parameters!$F$29),Parameters!$E$28*Parameters!$F$28+Parameters!$E$29*(Parameters!$F$29-Parameters!$F$28)+Parameters!$E$30*(Parameters!$F$30-Parameters!$F$29)+Parameters!$E$31*($A441-Parameters!$F$30)))),_xlfn.IFS($A441&lt;=Parameters!$F$28,Parameters!$E$28*$A441,$A441&lt;=Parameters!$F$29,Parameters!$E$29*$A441,$A441&lt;=Parameters!$F$30,Parameters!$E$30*$A441,$A441&gt;Parameters!$F$30,Parameters!$E$31*$A441))</f>
        <v>69480.960000000006</v>
      </c>
      <c r="M441" s="290">
        <f t="shared" si="187"/>
        <v>159.36000000000001</v>
      </c>
      <c r="N441" s="290" cm="1">
        <f t="array" ref="N441">IF(Parameters!$D$55="No",IF($A441&lt;=Parameters!$F$34,Parameters!$E$34*$A441,IF($A441&lt;=Parameters!$F$35,Parameters!$E$34*Parameters!$F$34+Parameters!$E$35*($A441-Parameters!$F$34),IF($A441&lt;=Parameters!$F$36,Parameters!$E$34*Parameters!$F$34+Parameters!$E$35*(Parameters!$F$35-Parameters!$F$34)+Parameters!$E$36*($A441-Parameters!$F$35),Parameters!$E$34*Parameters!$F$34+Parameters!$E$35*(Parameters!$F$35-Parameters!$F$34)+Parameters!$E$36*(Parameters!$F$36-Parameters!$F$35)+Parameters!$E$37*($A441-Parameters!$F$36)))),_xlfn.IFS($A441&lt;=Parameters!$F$34,Parameters!$E$34*$A441,$A441&lt;=Parameters!$F$35,Parameters!$E$35*$A441,$A441&lt;=Parameters!$F$36,Parameters!$E$36*$A441,$A441&gt;Parameters!$F$36,Parameters!$E$37*$A441))</f>
        <v>62583.439999999995</v>
      </c>
      <c r="O441" s="290">
        <f t="shared" si="211"/>
        <v>143.54</v>
      </c>
      <c r="P441" s="290" cm="1">
        <f t="array" ref="P441">IF(Parameters!$D$55="No",IF($A441&lt;=Parameters!$F$39,Parameters!$E$39*$A441,IF($A441&lt;=Parameters!$F$40,Parameters!$E$39*Parameters!$F$39+Parameters!$E$40*($A441-Parameters!$F$39),IF($A441&lt;=Parameters!$F$41,Parameters!$E$39*Parameters!$F$39+Parameters!$E$40*(Parameters!$F$40-Parameters!$F$39)+Parameters!$E$41*($A441-Parameters!$F$40),Parameters!$E$39*Parameters!$F$39+Parameters!$E$40*(Parameters!$F$40-Parameters!$F$39)+Parameters!$E$41*(Parameters!$F$41-Parameters!$F$40)+Parameters!$E$42*($A441-Parameters!$F$41)))),_xlfn.IFS($A441&lt;=Parameters!$F$39,Parameters!$E$39*$A441,$A441&lt;=Parameters!$F$40,Parameters!$E$40*$A441,$A441&lt;=Parameters!$F$41,Parameters!$E$41*$A441,$A441&gt;Parameters!$F$41,Parameters!$E$42*$A441))</f>
        <v>69088.56</v>
      </c>
      <c r="Q441" s="290">
        <f t="shared" si="212"/>
        <v>158.46</v>
      </c>
      <c r="R441" s="290" cm="1">
        <f t="array" ref="R441">IF(Parameters!$E$55="No",IF($A441&lt;=Parameters!$H$23,Parameters!$G$23*$A441,IF($A441&lt;=Parameters!$H$24,Parameters!$G$23*Parameters!$H$23+Parameters!$G$24*($A441-Parameters!$H$23),IF($A441&lt;=Parameters!$H$25,Parameters!$G$23*Parameters!$H$23+Parameters!$G$24*(Parameters!$H$24-Parameters!$H$23)+Parameters!$G$25*($A441-Parameters!$H$24),Parameters!$G$23*Parameters!$H$23+Parameters!$G$24*(Parameters!$H$24-Parameters!$H$23)+Parameters!$G$25*(Parameters!$H$25-Parameters!$H$24)+Parameters!$G$26*($A441-Parameters!$H$25)))),_xlfn.IFS($A441&lt;=Parameters!$H$23,Parameters!$G$23*$A441,$A441&lt;=Parameters!$H$24,Parameters!$G$24*$A441,$A441&lt;=Parameters!$H$25,Parameters!$G$25*$A441,$A441&gt;Parameters!$H$25,Parameters!$G$26*$A441))</f>
        <v>50140</v>
      </c>
      <c r="S441" s="290">
        <f t="shared" si="188"/>
        <v>115</v>
      </c>
      <c r="T441" s="290" cm="1">
        <f t="array" ref="T441">IF(Parameters!$E$55="No",IF($A441&lt;=Parameters!$H$28,Parameters!$G$28*$A441,IF($A441&lt;=Parameters!$H$29,Parameters!$G$28*Parameters!$H$28+Parameters!$G$29*($A441-Parameters!$H$28),IF($A441&lt;=Parameters!$H$30,Parameters!$G$28*Parameters!$H$28+Parameters!$G$29*(Parameters!$H$29-Parameters!$H$28)+Parameters!$G$30*($A441-Parameters!$H$29),Parameters!$G$28*Parameters!$H$28+Parameters!$G$29*(Parameters!$H$29-Parameters!$H$28)+Parameters!$G$30*(Parameters!$H$30-Parameters!$H$29)+Parameters!$G$31*($A441-Parameters!$H$30)))),_xlfn.IFS($A441&lt;=Parameters!$H$28,Parameters!$G$28*$A441,$A441&lt;=Parameters!$H$29,Parameters!$G$29*$A441,$A441&lt;=Parameters!$H$30,Parameters!$G$30*$A441,$A441&gt;Parameters!$H$30,Parameters!$G$31*$A441))</f>
        <v>82840</v>
      </c>
      <c r="U441" s="290">
        <f t="shared" si="189"/>
        <v>190</v>
      </c>
      <c r="V441" s="290" cm="1">
        <f t="array" ref="V441">IF(Parameters!$E$55="No",IF($A441&lt;=Parameters!$H$34,Parameters!$G$34*$A441,IF($A441&lt;=Parameters!$H$35,Parameters!$G$34*Parameters!$H$34+Parameters!$G$35*($A441-Parameters!$H$34),IF($A441&lt;=Parameters!$H$36,Parameters!$G$34*Parameters!$H$34+Parameters!$G$35*(Parameters!$H$35-Parameters!$H$34)+Parameters!$G$36*($A441-Parameters!$H$35),Parameters!$G$34*Parameters!$H$34+Parameters!$G$35*(Parameters!$H$35-Parameters!$H$34)+Parameters!$G$36*(Parameters!$H$36-Parameters!$H$35)+Parameters!$G$37*($A441-Parameters!$H$36)))),_xlfn.IFS($A441&lt;=Parameters!$H$34,Parameters!$G$34*$A441,$A441&lt;=Parameters!$H$35,Parameters!$G$35*$A441,$A441&lt;=Parameters!$H$36,Parameters!$G$36*$A441,$A441&gt;Parameters!$H$36,Parameters!$G$37*$A441))</f>
        <v>50140</v>
      </c>
      <c r="W441" s="290">
        <f t="shared" si="213"/>
        <v>115</v>
      </c>
      <c r="X441" s="290" cm="1">
        <f t="array" ref="X441">IF(Parameters!$E$55="No",IF($A441&lt;=Parameters!$H$39,Parameters!$G$39*$A441,IF($A441&lt;=Parameters!$H$40,Parameters!$G$39*Parameters!$H$39+Parameters!$G$40*($A441-Parameters!$H$39),IF($A441&lt;=Parameters!$H$41,Parameters!$G$39*Parameters!$H$39+Parameters!$G$40*(Parameters!$H$40-Parameters!$H$39)+Parameters!$G$41*($A441-Parameters!$H$40),Parameters!$G$39*Parameters!$H$39+Parameters!$G$40*(Parameters!$H$40-Parameters!$H$39)+Parameters!$G$41*(Parameters!$H$41-Parameters!$H$40)+Parameters!$G$42*($A441-Parameters!$H$41)))),_xlfn.IFS($A441&lt;=Parameters!$H$39,Parameters!$G$39*$A441,$A441&lt;=Parameters!$H$40,Parameters!$G$40*$A441,$A441&lt;=Parameters!$H$41,Parameters!$G$41*$A441,$A441&gt;Parameters!$H$41,Parameters!$G$42*$A441))</f>
        <v>87200</v>
      </c>
      <c r="Y441" s="290">
        <f t="shared" si="214"/>
        <v>200</v>
      </c>
      <c r="Z441" s="290" cm="1">
        <f t="array" ref="Z441">IF(Parameters!$F$55="No",IF($A441&lt;=Parameters!$J$23,Parameters!$I$23*$A441,IF($A441&lt;=Parameters!$J$24,Parameters!$I$23*Parameters!$J$23+Parameters!$I$24*($A441-Parameters!$J$23),IF($A441&lt;=Parameters!$J$25,Parameters!$I$23*Parameters!$J$23+Parameters!$I$24*(Parameters!$J$24-Parameters!$J$23)+Parameters!$I$25*($A441-Parameters!$J$24),Parameters!$I$23*Parameters!$J$23+Parameters!$I$24*(Parameters!$J$24-Parameters!$J$23)+Parameters!$I$25*(Parameters!$J$25-Parameters!$J$24)+Parameters!$I$26*($A441-Parameters!$J$25)))),_xlfn.IFS($A441&lt;=Parameters!$J$23,Parameters!$I$23*$A441,$A441&lt;=Parameters!$J$24,Parameters!$I$24*$A441,$A441&lt;=Parameters!$J$25,Parameters!$I$25*$A441,$A441&gt;Parameters!$J$25,Parameters!$I$26*$A441))</f>
        <v>41800</v>
      </c>
      <c r="AA441" s="290">
        <f t="shared" si="190"/>
        <v>95.871559633027516</v>
      </c>
      <c r="AB441" s="290" cm="1">
        <f t="array" ref="AB441">IF(Parameters!$F$55="No",IF($A441&lt;=Parameters!$J$28,Parameters!$I$28*$A441,IF($A441&lt;=Parameters!$J$29,Parameters!$I$28*Parameters!$J$28+Parameters!$I$29*($A441-Parameters!$J$28),IF($A441&lt;=Parameters!$J$30,Parameters!$I$28*Parameters!$J$28+Parameters!$I$29*(Parameters!$J$29-Parameters!$J$28)+Parameters!$I$30*($A441-Parameters!$J$29),Parameters!$I$28*Parameters!$J$28+Parameters!$I$29*(Parameters!$J$29-Parameters!$J$28)+Parameters!$I$30*(Parameters!$J$30-Parameters!$J$29)+Parameters!$I$31*($A441-Parameters!$J$30)))),_xlfn.IFS($A441&lt;=Parameters!$J$28,Parameters!$I$28*$A441,$A441&lt;=Parameters!$J$29,Parameters!$I$29*$A441,$A441&lt;=Parameters!$J$30,Parameters!$I$30*$A441,$A441&gt;Parameters!$J$30,Parameters!$I$31*$A441))</f>
        <v>76100</v>
      </c>
      <c r="AC441" s="290">
        <f t="shared" si="191"/>
        <v>174.54128440366972</v>
      </c>
      <c r="AD441" s="290" cm="1">
        <f t="array" ref="AD441">IF(Parameters!$F$55="No",IF($A441&lt;=Parameters!$J$34,Parameters!$I$34*$A441,IF($A441&lt;=Parameters!$J$35,Parameters!$I$34*Parameters!$J$34+Parameters!$I$35*($A441-Parameters!$J$34),IF($A441&lt;=Parameters!$J$36,Parameters!$I$34*Parameters!$J$34+Parameters!$I$35*(Parameters!$J$35-Parameters!$J$34)+Parameters!$I$36*($A441-Parameters!$J$35),Parameters!$I$34*Parameters!$J$34+Parameters!$I$35*(Parameters!$J$35-Parameters!$J$34)+Parameters!$I$36*(Parameters!$J$36-Parameters!$J$35)+Parameters!$I$37*($A441-Parameters!$J$36)))),_xlfn.IFS($A441&lt;=Parameters!$J$34,Parameters!$I$34*$A441,$A441&lt;=Parameters!$J$35,Parameters!$I$35*$A441,$A441&lt;=Parameters!$J$36,Parameters!$I$36*$A441,$A441&gt;Parameters!$J$36,Parameters!$I$37*$A441))</f>
        <v>49700</v>
      </c>
      <c r="AE441" s="290">
        <f t="shared" si="215"/>
        <v>113.9908256880734</v>
      </c>
      <c r="AF441" s="290" cm="1">
        <f t="array" ref="AF441">IF(Parameters!$F$55="No",IF($A441&lt;=Parameters!$J$39,Parameters!$I$39*$A441,IF($A441&lt;=Parameters!$J$40,Parameters!$I$39*Parameters!$J$39+Parameters!$I$40*($A441-Parameters!$J$39),IF($A441&lt;=Parameters!$J$41,Parameters!$I$39*Parameters!$J$39+Parameters!$I$40*(Parameters!$J$40-Parameters!$J$39)+Parameters!$I$41*($A441-Parameters!$J$40),Parameters!$I$39*Parameters!$J$39+Parameters!$I$40*(Parameters!$J$40-Parameters!$J$39)+Parameters!$I$41*(Parameters!$J$41-Parameters!$J$40)+Parameters!$I$42*($A441-Parameters!$J$41)))),_xlfn.IFS($A441&lt;=Parameters!$J$39,Parameters!$I$39*$A441,$A441&lt;=Parameters!$J$40,Parameters!$I$40*$A441,$A441&lt;=Parameters!$J$41,Parameters!$I$41*$A441,$A441&gt;Parameters!$J$41,Parameters!$I$42*$A441))</f>
        <v>85450</v>
      </c>
      <c r="AG441" s="290">
        <f t="shared" si="216"/>
        <v>195.98623853211009</v>
      </c>
      <c r="AI441" s="428">
        <f t="shared" si="192"/>
        <v>136.48999999999796</v>
      </c>
      <c r="AJ441" s="428">
        <f t="shared" si="193"/>
        <v>159.36000000000058</v>
      </c>
      <c r="AK441" s="428">
        <f t="shared" si="194"/>
        <v>143.54000000000087</v>
      </c>
      <c r="AL441" s="428">
        <f t="shared" si="195"/>
        <v>158.45999999999185</v>
      </c>
      <c r="AM441" s="428">
        <f t="shared" si="196"/>
        <v>136.49000000000524</v>
      </c>
      <c r="AN441" s="428">
        <f t="shared" si="197"/>
        <v>159.36000000000058</v>
      </c>
      <c r="AO441" s="428">
        <f t="shared" si="198"/>
        <v>143.54000000000087</v>
      </c>
      <c r="AP441" s="428">
        <f t="shared" si="199"/>
        <v>158.45999999999185</v>
      </c>
      <c r="AQ441" s="428">
        <f t="shared" si="200"/>
        <v>115</v>
      </c>
      <c r="AR441" s="428">
        <f t="shared" si="201"/>
        <v>190</v>
      </c>
      <c r="AS441" s="428">
        <f t="shared" si="202"/>
        <v>115</v>
      </c>
      <c r="AT441" s="428">
        <f t="shared" si="203"/>
        <v>200</v>
      </c>
      <c r="AU441" s="428">
        <f t="shared" si="204"/>
        <v>200</v>
      </c>
      <c r="AV441" s="428">
        <f t="shared" si="205"/>
        <v>300</v>
      </c>
      <c r="AW441" s="428">
        <f t="shared" si="206"/>
        <v>200</v>
      </c>
      <c r="AX441" s="428">
        <f t="shared" si="207"/>
        <v>300</v>
      </c>
    </row>
    <row r="442" spans="1:50">
      <c r="A442" s="413">
        <v>437</v>
      </c>
      <c r="B442" s="290" cm="1">
        <f t="array" ref="B442">IF(Parameters!$C$55="No",IF($A442&lt;=Parameters!$D$23,Parameters!$C$23*$A442,IF($A442&lt;=Parameters!$D$24,Parameters!$C$23*Parameters!$D$23+Parameters!$C$24*($A442-Parameters!$D$23),IF($A442&lt;=Parameters!$D$25,Parameters!$C$23*Parameters!$D$23+Parameters!$C$24*(Parameters!$D$24-Parameters!$D$23)+Parameters!$C$25*($A442-Parameters!$D$24),Parameters!$C$23*Parameters!$D$23+Parameters!$C$24*(Parameters!$D$24-Parameters!$D$23)+Parameters!$C$25*(Parameters!$D$25-Parameters!$D$24)+Parameters!$C$26*($A442-Parameters!$D$25)))),_xlfn.IFS($A442&lt;=Parameters!$D$23,Parameters!$C$23*$A442,$A442&lt;=Parameters!$D$24,Parameters!$C$24*$A442,$A442&lt;=Parameters!$D$25,Parameters!$C$25*$A442,$A442&gt;Parameters!$D$25,Parameters!$C$26*$A442))</f>
        <v>46050.130000000005</v>
      </c>
      <c r="C442" s="290">
        <f t="shared" si="208"/>
        <v>105.37787185354692</v>
      </c>
      <c r="D442" s="290" cm="1">
        <f t="array" ref="D442">IF(Parameters!$C$55="No",IF($A442&lt;=Parameters!$D$28,Parameters!$C$28*$A442,IF($A442&lt;=Parameters!$D$29,Parameters!$C$28*Parameters!$D$28+Parameters!$C$29*($A442-Parameters!$D$28),IF($A442&lt;=Parameters!$D$30,Parameters!$C$28*Parameters!$D$28+Parameters!$C$29*(Parameters!$D$29-Parameters!$D$28)+Parameters!$C$30*($A442-Parameters!$D$29),Parameters!$C$28*Parameters!$D$28+Parameters!$C$29*(Parameters!$D$29-Parameters!$D$28)+Parameters!$C$30*(Parameters!$D$30-Parameters!$D$29)+Parameters!$C$31*($A442-Parameters!$D$30)))),_xlfn.IFS($A442&lt;=Parameters!$D$28,Parameters!$C$28*$A442,$A442&lt;=Parameters!$D$29,Parameters!$C$29*$A442,$A442&lt;=Parameters!$D$30,Parameters!$C$30*$A442,$A442&gt;Parameters!$D$30,Parameters!$C$31*$A442))</f>
        <v>57124.820000000007</v>
      </c>
      <c r="E442" s="290">
        <f t="shared" si="208"/>
        <v>130.72041189931352</v>
      </c>
      <c r="F442" s="290" cm="1">
        <f t="array" ref="F442">IF(Parameters!$C$55="No",IF($A442&lt;=Parameters!$D$34,Parameters!$C$34*$A442,IF($A442&lt;=Parameters!$D$35,Parameters!$C$34*Parameters!$D$34+Parameters!$C$35*($A442-Parameters!$D$34),IF($A442&lt;=Parameters!$D$36,Parameters!$C$34*Parameters!$D$34+Parameters!$C$35*(Parameters!$D$35-Parameters!$D$34)+Parameters!$C$36*($A442-Parameters!$D$35),Parameters!$C$34*Parameters!$D$34+Parameters!$C$35*(Parameters!$D$35-Parameters!$D$34)+Parameters!$C$36*(Parameters!$D$36-Parameters!$D$35)+Parameters!$C$37*($A442-Parameters!$D$36)))),_xlfn.IFS($A442&lt;=Parameters!$D$34,Parameters!$C$34*$A442,$A442&lt;=Parameters!$D$35,Parameters!$C$35*$A442,$A442&lt;=Parameters!$D$36,Parameters!$C$36*$A442,$A442&gt;Parameters!$D$36,Parameters!$C$37*$A442))</f>
        <v>59495.979999999996</v>
      </c>
      <c r="G442" s="290">
        <f t="shared" si="209"/>
        <v>136.14640732265445</v>
      </c>
      <c r="H442" s="290" cm="1">
        <f t="array" ref="H442">IF(Parameters!$C$55="No",IF($A442&lt;=Parameters!$D$39,Parameters!$C$39*$A442,IF($A442&lt;=Parameters!$D$40,Parameters!$C$39*Parameters!$D$39+Parameters!$C$40*($A442-Parameters!$D$39),IF($A442&lt;=Parameters!$D$41,Parameters!$C$39*Parameters!$D$39+Parameters!$C$40*(Parameters!$D$40-Parameters!$D$39)+Parameters!$C$41*($A442-Parameters!$D$40),Parameters!$C$39*Parameters!$D$39+Parameters!$C$40*(Parameters!$D$40-Parameters!$D$39)+Parameters!$C$41*(Parameters!$D$41-Parameters!$D$40)+Parameters!$C$42*($A442-Parameters!$D$41)))),_xlfn.IFS($A442&lt;=Parameters!$D$39,Parameters!$C$39*$A442,$A442&lt;=Parameters!$D$40,Parameters!$C$40*$A442,$A442&lt;=Parameters!$D$41,Parameters!$C$41*$A442,$A442&gt;Parameters!$D$41,Parameters!$C$42*$A442))</f>
        <v>63155.520000000004</v>
      </c>
      <c r="I442" s="290">
        <f t="shared" si="210"/>
        <v>144.52064073226546</v>
      </c>
      <c r="J442" s="290" cm="1">
        <f t="array" ref="J442">IF(Parameters!$D$55="No",IF($A442&lt;=Parameters!$F$23,Parameters!$E$23*$A442,IF($A442&lt;=Parameters!$F$24,Parameters!$E$23*Parameters!$F$23+Parameters!$E$24*($A442-Parameters!$F$23),IF($A442&lt;=Parameters!$F$25,Parameters!$E$23*Parameters!$F$23+Parameters!$E$24*(Parameters!$F$24-Parameters!$F$23)+Parameters!$E$25*($A442-Parameters!$F$24),Parameters!$E$23*Parameters!$F$23+Parameters!$E$24*(Parameters!$F$24-Parameters!$F$23)+Parameters!$E$25*(Parameters!$F$25-Parameters!$F$24)+Parameters!$E$26*($A442-Parameters!$F$25)))),_xlfn.IFS($A442&lt;=Parameters!$F$23,Parameters!$E$23*$A442,$A442&lt;=Parameters!$F$24,Parameters!$E$24*$A442,$A442&lt;=Parameters!$F$25,Parameters!$E$25*$A442,$A442&gt;Parameters!$F$25,Parameters!$E$26*$A442))</f>
        <v>59646.130000000005</v>
      </c>
      <c r="K442" s="290">
        <f t="shared" si="186"/>
        <v>136.49</v>
      </c>
      <c r="L442" s="290" cm="1">
        <f t="array" ref="L442">IF(Parameters!$D$55="No",IF($A442&lt;=Parameters!$F$28,Parameters!$E$28*$A442,IF($A442&lt;=Parameters!$F$29,Parameters!$E$28*Parameters!$F$28+Parameters!$E$29*($A442-Parameters!$F$28),IF($A442&lt;=Parameters!$F$30,Parameters!$E$28*Parameters!$F$28+Parameters!$E$29*(Parameters!$F$29-Parameters!$F$28)+Parameters!$E$30*($A442-Parameters!$F$29),Parameters!$E$28*Parameters!$F$28+Parameters!$E$29*(Parameters!$F$29-Parameters!$F$28)+Parameters!$E$30*(Parameters!$F$30-Parameters!$F$29)+Parameters!$E$31*($A442-Parameters!$F$30)))),_xlfn.IFS($A442&lt;=Parameters!$F$28,Parameters!$E$28*$A442,$A442&lt;=Parameters!$F$29,Parameters!$E$29*$A442,$A442&lt;=Parameters!$F$30,Parameters!$E$30*$A442,$A442&gt;Parameters!$F$30,Parameters!$E$31*$A442))</f>
        <v>69640.320000000007</v>
      </c>
      <c r="M442" s="290">
        <f t="shared" si="187"/>
        <v>159.36000000000001</v>
      </c>
      <c r="N442" s="290" cm="1">
        <f t="array" ref="N442">IF(Parameters!$D$55="No",IF($A442&lt;=Parameters!$F$34,Parameters!$E$34*$A442,IF($A442&lt;=Parameters!$F$35,Parameters!$E$34*Parameters!$F$34+Parameters!$E$35*($A442-Parameters!$F$34),IF($A442&lt;=Parameters!$F$36,Parameters!$E$34*Parameters!$F$34+Parameters!$E$35*(Parameters!$F$35-Parameters!$F$34)+Parameters!$E$36*($A442-Parameters!$F$35),Parameters!$E$34*Parameters!$F$34+Parameters!$E$35*(Parameters!$F$35-Parameters!$F$34)+Parameters!$E$36*(Parameters!$F$36-Parameters!$F$35)+Parameters!$E$37*($A442-Parameters!$F$36)))),_xlfn.IFS($A442&lt;=Parameters!$F$34,Parameters!$E$34*$A442,$A442&lt;=Parameters!$F$35,Parameters!$E$35*$A442,$A442&lt;=Parameters!$F$36,Parameters!$E$36*$A442,$A442&gt;Parameters!$F$36,Parameters!$E$37*$A442))</f>
        <v>62726.979999999996</v>
      </c>
      <c r="O442" s="290">
        <f t="shared" si="211"/>
        <v>143.54</v>
      </c>
      <c r="P442" s="290" cm="1">
        <f t="array" ref="P442">IF(Parameters!$D$55="No",IF($A442&lt;=Parameters!$F$39,Parameters!$E$39*$A442,IF($A442&lt;=Parameters!$F$40,Parameters!$E$39*Parameters!$F$39+Parameters!$E$40*($A442-Parameters!$F$39),IF($A442&lt;=Parameters!$F$41,Parameters!$E$39*Parameters!$F$39+Parameters!$E$40*(Parameters!$F$40-Parameters!$F$39)+Parameters!$E$41*($A442-Parameters!$F$40),Parameters!$E$39*Parameters!$F$39+Parameters!$E$40*(Parameters!$F$40-Parameters!$F$39)+Parameters!$E$41*(Parameters!$F$41-Parameters!$F$40)+Parameters!$E$42*($A442-Parameters!$F$41)))),_xlfn.IFS($A442&lt;=Parameters!$F$39,Parameters!$E$39*$A442,$A442&lt;=Parameters!$F$40,Parameters!$E$40*$A442,$A442&lt;=Parameters!$F$41,Parameters!$E$41*$A442,$A442&gt;Parameters!$F$41,Parameters!$E$42*$A442))</f>
        <v>69247.02</v>
      </c>
      <c r="Q442" s="290">
        <f t="shared" si="212"/>
        <v>158.46</v>
      </c>
      <c r="R442" s="290" cm="1">
        <f t="array" ref="R442">IF(Parameters!$E$55="No",IF($A442&lt;=Parameters!$H$23,Parameters!$G$23*$A442,IF($A442&lt;=Parameters!$H$24,Parameters!$G$23*Parameters!$H$23+Parameters!$G$24*($A442-Parameters!$H$23),IF($A442&lt;=Parameters!$H$25,Parameters!$G$23*Parameters!$H$23+Parameters!$G$24*(Parameters!$H$24-Parameters!$H$23)+Parameters!$G$25*($A442-Parameters!$H$24),Parameters!$G$23*Parameters!$H$23+Parameters!$G$24*(Parameters!$H$24-Parameters!$H$23)+Parameters!$G$25*(Parameters!$H$25-Parameters!$H$24)+Parameters!$G$26*($A442-Parameters!$H$25)))),_xlfn.IFS($A442&lt;=Parameters!$H$23,Parameters!$G$23*$A442,$A442&lt;=Parameters!$H$24,Parameters!$G$24*$A442,$A442&lt;=Parameters!$H$25,Parameters!$G$25*$A442,$A442&gt;Parameters!$H$25,Parameters!$G$26*$A442))</f>
        <v>50255</v>
      </c>
      <c r="S442" s="290">
        <f t="shared" si="188"/>
        <v>115</v>
      </c>
      <c r="T442" s="290" cm="1">
        <f t="array" ref="T442">IF(Parameters!$E$55="No",IF($A442&lt;=Parameters!$H$28,Parameters!$G$28*$A442,IF($A442&lt;=Parameters!$H$29,Parameters!$G$28*Parameters!$H$28+Parameters!$G$29*($A442-Parameters!$H$28),IF($A442&lt;=Parameters!$H$30,Parameters!$G$28*Parameters!$H$28+Parameters!$G$29*(Parameters!$H$29-Parameters!$H$28)+Parameters!$G$30*($A442-Parameters!$H$29),Parameters!$G$28*Parameters!$H$28+Parameters!$G$29*(Parameters!$H$29-Parameters!$H$28)+Parameters!$G$30*(Parameters!$H$30-Parameters!$H$29)+Parameters!$G$31*($A442-Parameters!$H$30)))),_xlfn.IFS($A442&lt;=Parameters!$H$28,Parameters!$G$28*$A442,$A442&lt;=Parameters!$H$29,Parameters!$G$29*$A442,$A442&lt;=Parameters!$H$30,Parameters!$G$30*$A442,$A442&gt;Parameters!$H$30,Parameters!$G$31*$A442))</f>
        <v>83030</v>
      </c>
      <c r="U442" s="290">
        <f t="shared" si="189"/>
        <v>190</v>
      </c>
      <c r="V442" s="290" cm="1">
        <f t="array" ref="V442">IF(Parameters!$E$55="No",IF($A442&lt;=Parameters!$H$34,Parameters!$G$34*$A442,IF($A442&lt;=Parameters!$H$35,Parameters!$G$34*Parameters!$H$34+Parameters!$G$35*($A442-Parameters!$H$34),IF($A442&lt;=Parameters!$H$36,Parameters!$G$34*Parameters!$H$34+Parameters!$G$35*(Parameters!$H$35-Parameters!$H$34)+Parameters!$G$36*($A442-Parameters!$H$35),Parameters!$G$34*Parameters!$H$34+Parameters!$G$35*(Parameters!$H$35-Parameters!$H$34)+Parameters!$G$36*(Parameters!$H$36-Parameters!$H$35)+Parameters!$G$37*($A442-Parameters!$H$36)))),_xlfn.IFS($A442&lt;=Parameters!$H$34,Parameters!$G$34*$A442,$A442&lt;=Parameters!$H$35,Parameters!$G$35*$A442,$A442&lt;=Parameters!$H$36,Parameters!$G$36*$A442,$A442&gt;Parameters!$H$36,Parameters!$G$37*$A442))</f>
        <v>50255</v>
      </c>
      <c r="W442" s="290">
        <f t="shared" si="213"/>
        <v>115</v>
      </c>
      <c r="X442" s="290" cm="1">
        <f t="array" ref="X442">IF(Parameters!$E$55="No",IF($A442&lt;=Parameters!$H$39,Parameters!$G$39*$A442,IF($A442&lt;=Parameters!$H$40,Parameters!$G$39*Parameters!$H$39+Parameters!$G$40*($A442-Parameters!$H$39),IF($A442&lt;=Parameters!$H$41,Parameters!$G$39*Parameters!$H$39+Parameters!$G$40*(Parameters!$H$40-Parameters!$H$39)+Parameters!$G$41*($A442-Parameters!$H$40),Parameters!$G$39*Parameters!$H$39+Parameters!$G$40*(Parameters!$H$40-Parameters!$H$39)+Parameters!$G$41*(Parameters!$H$41-Parameters!$H$40)+Parameters!$G$42*($A442-Parameters!$H$41)))),_xlfn.IFS($A442&lt;=Parameters!$H$39,Parameters!$G$39*$A442,$A442&lt;=Parameters!$H$40,Parameters!$G$40*$A442,$A442&lt;=Parameters!$H$41,Parameters!$G$41*$A442,$A442&gt;Parameters!$H$41,Parameters!$G$42*$A442))</f>
        <v>87400</v>
      </c>
      <c r="Y442" s="290">
        <f t="shared" si="214"/>
        <v>200</v>
      </c>
      <c r="Z442" s="290" cm="1">
        <f t="array" ref="Z442">IF(Parameters!$F$55="No",IF($A442&lt;=Parameters!$J$23,Parameters!$I$23*$A442,IF($A442&lt;=Parameters!$J$24,Parameters!$I$23*Parameters!$J$23+Parameters!$I$24*($A442-Parameters!$J$23),IF($A442&lt;=Parameters!$J$25,Parameters!$I$23*Parameters!$J$23+Parameters!$I$24*(Parameters!$J$24-Parameters!$J$23)+Parameters!$I$25*($A442-Parameters!$J$24),Parameters!$I$23*Parameters!$J$23+Parameters!$I$24*(Parameters!$J$24-Parameters!$J$23)+Parameters!$I$25*(Parameters!$J$25-Parameters!$J$24)+Parameters!$I$26*($A442-Parameters!$J$25)))),_xlfn.IFS($A442&lt;=Parameters!$J$23,Parameters!$I$23*$A442,$A442&lt;=Parameters!$J$24,Parameters!$I$24*$A442,$A442&lt;=Parameters!$J$25,Parameters!$I$25*$A442,$A442&gt;Parameters!$J$25,Parameters!$I$26*$A442))</f>
        <v>42000</v>
      </c>
      <c r="AA442" s="290">
        <f t="shared" si="190"/>
        <v>96.109839816933643</v>
      </c>
      <c r="AB442" s="290" cm="1">
        <f t="array" ref="AB442">IF(Parameters!$F$55="No",IF($A442&lt;=Parameters!$J$28,Parameters!$I$28*$A442,IF($A442&lt;=Parameters!$J$29,Parameters!$I$28*Parameters!$J$28+Parameters!$I$29*($A442-Parameters!$J$28),IF($A442&lt;=Parameters!$J$30,Parameters!$I$28*Parameters!$J$28+Parameters!$I$29*(Parameters!$J$29-Parameters!$J$28)+Parameters!$I$30*($A442-Parameters!$J$29),Parameters!$I$28*Parameters!$J$28+Parameters!$I$29*(Parameters!$J$29-Parameters!$J$28)+Parameters!$I$30*(Parameters!$J$30-Parameters!$J$29)+Parameters!$I$31*($A442-Parameters!$J$30)))),_xlfn.IFS($A442&lt;=Parameters!$J$28,Parameters!$I$28*$A442,$A442&lt;=Parameters!$J$29,Parameters!$I$29*$A442,$A442&lt;=Parameters!$J$30,Parameters!$I$30*$A442,$A442&gt;Parameters!$J$30,Parameters!$I$31*$A442))</f>
        <v>76400</v>
      </c>
      <c r="AC442" s="290">
        <f t="shared" si="191"/>
        <v>174.82837528604119</v>
      </c>
      <c r="AD442" s="290" cm="1">
        <f t="array" ref="AD442">IF(Parameters!$F$55="No",IF($A442&lt;=Parameters!$J$34,Parameters!$I$34*$A442,IF($A442&lt;=Parameters!$J$35,Parameters!$I$34*Parameters!$J$34+Parameters!$I$35*($A442-Parameters!$J$34),IF($A442&lt;=Parameters!$J$36,Parameters!$I$34*Parameters!$J$34+Parameters!$I$35*(Parameters!$J$35-Parameters!$J$34)+Parameters!$I$36*($A442-Parameters!$J$35),Parameters!$I$34*Parameters!$J$34+Parameters!$I$35*(Parameters!$J$35-Parameters!$J$34)+Parameters!$I$36*(Parameters!$J$36-Parameters!$J$35)+Parameters!$I$37*($A442-Parameters!$J$36)))),_xlfn.IFS($A442&lt;=Parameters!$J$34,Parameters!$I$34*$A442,$A442&lt;=Parameters!$J$35,Parameters!$I$35*$A442,$A442&lt;=Parameters!$J$36,Parameters!$I$36*$A442,$A442&gt;Parameters!$J$36,Parameters!$I$37*$A442))</f>
        <v>49900</v>
      </c>
      <c r="AE442" s="290">
        <f t="shared" si="215"/>
        <v>114.18764302059496</v>
      </c>
      <c r="AF442" s="290" cm="1">
        <f t="array" ref="AF442">IF(Parameters!$F$55="No",IF($A442&lt;=Parameters!$J$39,Parameters!$I$39*$A442,IF($A442&lt;=Parameters!$J$40,Parameters!$I$39*Parameters!$J$39+Parameters!$I$40*($A442-Parameters!$J$39),IF($A442&lt;=Parameters!$J$41,Parameters!$I$39*Parameters!$J$39+Parameters!$I$40*(Parameters!$J$40-Parameters!$J$39)+Parameters!$I$41*($A442-Parameters!$J$40),Parameters!$I$39*Parameters!$J$39+Parameters!$I$40*(Parameters!$J$40-Parameters!$J$39)+Parameters!$I$41*(Parameters!$J$41-Parameters!$J$40)+Parameters!$I$42*($A442-Parameters!$J$41)))),_xlfn.IFS($A442&lt;=Parameters!$J$39,Parameters!$I$39*$A442,$A442&lt;=Parameters!$J$40,Parameters!$I$40*$A442,$A442&lt;=Parameters!$J$41,Parameters!$I$41*$A442,$A442&gt;Parameters!$J$41,Parameters!$I$42*$A442))</f>
        <v>85750</v>
      </c>
      <c r="AG442" s="290">
        <f t="shared" si="216"/>
        <v>196.22425629290618</v>
      </c>
      <c r="AI442" s="428">
        <f t="shared" si="192"/>
        <v>136.49000000000524</v>
      </c>
      <c r="AJ442" s="428">
        <f t="shared" si="193"/>
        <v>159.36000000000058</v>
      </c>
      <c r="AK442" s="428">
        <f t="shared" si="194"/>
        <v>143.54000000000087</v>
      </c>
      <c r="AL442" s="428">
        <f t="shared" si="195"/>
        <v>158.4600000000064</v>
      </c>
      <c r="AM442" s="428">
        <f t="shared" si="196"/>
        <v>136.48999999999796</v>
      </c>
      <c r="AN442" s="428">
        <f t="shared" si="197"/>
        <v>159.36000000000058</v>
      </c>
      <c r="AO442" s="428">
        <f t="shared" si="198"/>
        <v>143.54000000000087</v>
      </c>
      <c r="AP442" s="428">
        <f t="shared" si="199"/>
        <v>158.4600000000064</v>
      </c>
      <c r="AQ442" s="428">
        <f t="shared" si="200"/>
        <v>115</v>
      </c>
      <c r="AR442" s="428">
        <f t="shared" si="201"/>
        <v>190</v>
      </c>
      <c r="AS442" s="428">
        <f t="shared" si="202"/>
        <v>115</v>
      </c>
      <c r="AT442" s="428">
        <f t="shared" si="203"/>
        <v>200</v>
      </c>
      <c r="AU442" s="428">
        <f t="shared" si="204"/>
        <v>200</v>
      </c>
      <c r="AV442" s="428">
        <f t="shared" si="205"/>
        <v>300</v>
      </c>
      <c r="AW442" s="428">
        <f t="shared" si="206"/>
        <v>200</v>
      </c>
      <c r="AX442" s="428">
        <f t="shared" si="207"/>
        <v>300</v>
      </c>
    </row>
    <row r="443" spans="1:50">
      <c r="A443" s="413">
        <v>438</v>
      </c>
      <c r="B443" s="290" cm="1">
        <f t="array" ref="B443">IF(Parameters!$C$55="No",IF($A443&lt;=Parameters!$D$23,Parameters!$C$23*$A443,IF($A443&lt;=Parameters!$D$24,Parameters!$C$23*Parameters!$D$23+Parameters!$C$24*($A443-Parameters!$D$23),IF($A443&lt;=Parameters!$D$25,Parameters!$C$23*Parameters!$D$23+Parameters!$C$24*(Parameters!$D$24-Parameters!$D$23)+Parameters!$C$25*($A443-Parameters!$D$24),Parameters!$C$23*Parameters!$D$23+Parameters!$C$24*(Parameters!$D$24-Parameters!$D$23)+Parameters!$C$25*(Parameters!$D$25-Parameters!$D$24)+Parameters!$C$26*($A443-Parameters!$D$25)))),_xlfn.IFS($A443&lt;=Parameters!$D$23,Parameters!$C$23*$A443,$A443&lt;=Parameters!$D$24,Parameters!$C$24*$A443,$A443&lt;=Parameters!$D$25,Parameters!$C$25*$A443,$A443&gt;Parameters!$D$25,Parameters!$C$26*$A443))</f>
        <v>46186.62</v>
      </c>
      <c r="C443" s="290">
        <f t="shared" si="208"/>
        <v>105.44890410958905</v>
      </c>
      <c r="D443" s="290" cm="1">
        <f t="array" ref="D443">IF(Parameters!$C$55="No",IF($A443&lt;=Parameters!$D$28,Parameters!$C$28*$A443,IF($A443&lt;=Parameters!$D$29,Parameters!$C$28*Parameters!$D$28+Parameters!$C$29*($A443-Parameters!$D$28),IF($A443&lt;=Parameters!$D$30,Parameters!$C$28*Parameters!$D$28+Parameters!$C$29*(Parameters!$D$29-Parameters!$D$28)+Parameters!$C$30*($A443-Parameters!$D$29),Parameters!$C$28*Parameters!$D$28+Parameters!$C$29*(Parameters!$D$29-Parameters!$D$28)+Parameters!$C$30*(Parameters!$D$30-Parameters!$D$29)+Parameters!$C$31*($A443-Parameters!$D$30)))),_xlfn.IFS($A443&lt;=Parameters!$D$28,Parameters!$C$28*$A443,$A443&lt;=Parameters!$D$29,Parameters!$C$29*$A443,$A443&lt;=Parameters!$D$30,Parameters!$C$30*$A443,$A443&gt;Parameters!$D$30,Parameters!$C$31*$A443))</f>
        <v>57284.180000000008</v>
      </c>
      <c r="E443" s="290">
        <f t="shared" si="208"/>
        <v>130.785799086758</v>
      </c>
      <c r="F443" s="290" cm="1">
        <f t="array" ref="F443">IF(Parameters!$C$55="No",IF($A443&lt;=Parameters!$D$34,Parameters!$C$34*$A443,IF($A443&lt;=Parameters!$D$35,Parameters!$C$34*Parameters!$D$34+Parameters!$C$35*($A443-Parameters!$D$34),IF($A443&lt;=Parameters!$D$36,Parameters!$C$34*Parameters!$D$34+Parameters!$C$35*(Parameters!$D$35-Parameters!$D$34)+Parameters!$C$36*($A443-Parameters!$D$35),Parameters!$C$34*Parameters!$D$34+Parameters!$C$35*(Parameters!$D$35-Parameters!$D$34)+Parameters!$C$36*(Parameters!$D$36-Parameters!$D$35)+Parameters!$C$37*($A443-Parameters!$D$36)))),_xlfn.IFS($A443&lt;=Parameters!$D$34,Parameters!$C$34*$A443,$A443&lt;=Parameters!$D$35,Parameters!$C$35*$A443,$A443&lt;=Parameters!$D$36,Parameters!$C$36*$A443,$A443&gt;Parameters!$D$36,Parameters!$C$37*$A443))</f>
        <v>59639.519999999997</v>
      </c>
      <c r="G443" s="290">
        <f t="shared" si="209"/>
        <v>136.16328767123287</v>
      </c>
      <c r="H443" s="290" cm="1">
        <f t="array" ref="H443">IF(Parameters!$C$55="No",IF($A443&lt;=Parameters!$D$39,Parameters!$C$39*$A443,IF($A443&lt;=Parameters!$D$40,Parameters!$C$39*Parameters!$D$39+Parameters!$C$40*($A443-Parameters!$D$39),IF($A443&lt;=Parameters!$D$41,Parameters!$C$39*Parameters!$D$39+Parameters!$C$40*(Parameters!$D$40-Parameters!$D$39)+Parameters!$C$41*($A443-Parameters!$D$40),Parameters!$C$39*Parameters!$D$39+Parameters!$C$40*(Parameters!$D$40-Parameters!$D$39)+Parameters!$C$41*(Parameters!$D$41-Parameters!$D$40)+Parameters!$C$42*($A443-Parameters!$D$41)))),_xlfn.IFS($A443&lt;=Parameters!$D$39,Parameters!$C$39*$A443,$A443&lt;=Parameters!$D$40,Parameters!$C$40*$A443,$A443&lt;=Parameters!$D$41,Parameters!$C$41*$A443,$A443&gt;Parameters!$D$41,Parameters!$C$42*$A443))</f>
        <v>63313.979999999996</v>
      </c>
      <c r="I443" s="290">
        <f t="shared" si="210"/>
        <v>144.55246575342466</v>
      </c>
      <c r="J443" s="290" cm="1">
        <f t="array" ref="J443">IF(Parameters!$D$55="No",IF($A443&lt;=Parameters!$F$23,Parameters!$E$23*$A443,IF($A443&lt;=Parameters!$F$24,Parameters!$E$23*Parameters!$F$23+Parameters!$E$24*($A443-Parameters!$F$23),IF($A443&lt;=Parameters!$F$25,Parameters!$E$23*Parameters!$F$23+Parameters!$E$24*(Parameters!$F$24-Parameters!$F$23)+Parameters!$E$25*($A443-Parameters!$F$24),Parameters!$E$23*Parameters!$F$23+Parameters!$E$24*(Parameters!$F$24-Parameters!$F$23)+Parameters!$E$25*(Parameters!$F$25-Parameters!$F$24)+Parameters!$E$26*($A443-Parameters!$F$25)))),_xlfn.IFS($A443&lt;=Parameters!$F$23,Parameters!$E$23*$A443,$A443&lt;=Parameters!$F$24,Parameters!$E$24*$A443,$A443&lt;=Parameters!$F$25,Parameters!$E$25*$A443,$A443&gt;Parameters!$F$25,Parameters!$E$26*$A443))</f>
        <v>59782.62</v>
      </c>
      <c r="K443" s="290">
        <f t="shared" si="186"/>
        <v>136.49</v>
      </c>
      <c r="L443" s="290" cm="1">
        <f t="array" ref="L443">IF(Parameters!$D$55="No",IF($A443&lt;=Parameters!$F$28,Parameters!$E$28*$A443,IF($A443&lt;=Parameters!$F$29,Parameters!$E$28*Parameters!$F$28+Parameters!$E$29*($A443-Parameters!$F$28),IF($A443&lt;=Parameters!$F$30,Parameters!$E$28*Parameters!$F$28+Parameters!$E$29*(Parameters!$F$29-Parameters!$F$28)+Parameters!$E$30*($A443-Parameters!$F$29),Parameters!$E$28*Parameters!$F$28+Parameters!$E$29*(Parameters!$F$29-Parameters!$F$28)+Parameters!$E$30*(Parameters!$F$30-Parameters!$F$29)+Parameters!$E$31*($A443-Parameters!$F$30)))),_xlfn.IFS($A443&lt;=Parameters!$F$28,Parameters!$E$28*$A443,$A443&lt;=Parameters!$F$29,Parameters!$E$29*$A443,$A443&lt;=Parameters!$F$30,Parameters!$E$30*$A443,$A443&gt;Parameters!$F$30,Parameters!$E$31*$A443))</f>
        <v>69799.680000000008</v>
      </c>
      <c r="M443" s="290">
        <f t="shared" si="187"/>
        <v>159.36000000000001</v>
      </c>
      <c r="N443" s="290" cm="1">
        <f t="array" ref="N443">IF(Parameters!$D$55="No",IF($A443&lt;=Parameters!$F$34,Parameters!$E$34*$A443,IF($A443&lt;=Parameters!$F$35,Parameters!$E$34*Parameters!$F$34+Parameters!$E$35*($A443-Parameters!$F$34),IF($A443&lt;=Parameters!$F$36,Parameters!$E$34*Parameters!$F$34+Parameters!$E$35*(Parameters!$F$35-Parameters!$F$34)+Parameters!$E$36*($A443-Parameters!$F$35),Parameters!$E$34*Parameters!$F$34+Parameters!$E$35*(Parameters!$F$35-Parameters!$F$34)+Parameters!$E$36*(Parameters!$F$36-Parameters!$F$35)+Parameters!$E$37*($A443-Parameters!$F$36)))),_xlfn.IFS($A443&lt;=Parameters!$F$34,Parameters!$E$34*$A443,$A443&lt;=Parameters!$F$35,Parameters!$E$35*$A443,$A443&lt;=Parameters!$F$36,Parameters!$E$36*$A443,$A443&gt;Parameters!$F$36,Parameters!$E$37*$A443))</f>
        <v>62870.52</v>
      </c>
      <c r="O443" s="290">
        <f t="shared" si="211"/>
        <v>143.54</v>
      </c>
      <c r="P443" s="290" cm="1">
        <f t="array" ref="P443">IF(Parameters!$D$55="No",IF($A443&lt;=Parameters!$F$39,Parameters!$E$39*$A443,IF($A443&lt;=Parameters!$F$40,Parameters!$E$39*Parameters!$F$39+Parameters!$E$40*($A443-Parameters!$F$39),IF($A443&lt;=Parameters!$F$41,Parameters!$E$39*Parameters!$F$39+Parameters!$E$40*(Parameters!$F$40-Parameters!$F$39)+Parameters!$E$41*($A443-Parameters!$F$40),Parameters!$E$39*Parameters!$F$39+Parameters!$E$40*(Parameters!$F$40-Parameters!$F$39)+Parameters!$E$41*(Parameters!$F$41-Parameters!$F$40)+Parameters!$E$42*($A443-Parameters!$F$41)))),_xlfn.IFS($A443&lt;=Parameters!$F$39,Parameters!$E$39*$A443,$A443&lt;=Parameters!$F$40,Parameters!$E$40*$A443,$A443&lt;=Parameters!$F$41,Parameters!$E$41*$A443,$A443&gt;Parameters!$F$41,Parameters!$E$42*$A443))</f>
        <v>69405.48000000001</v>
      </c>
      <c r="Q443" s="290">
        <f t="shared" si="212"/>
        <v>158.46000000000004</v>
      </c>
      <c r="R443" s="290" cm="1">
        <f t="array" ref="R443">IF(Parameters!$E$55="No",IF($A443&lt;=Parameters!$H$23,Parameters!$G$23*$A443,IF($A443&lt;=Parameters!$H$24,Parameters!$G$23*Parameters!$H$23+Parameters!$G$24*($A443-Parameters!$H$23),IF($A443&lt;=Parameters!$H$25,Parameters!$G$23*Parameters!$H$23+Parameters!$G$24*(Parameters!$H$24-Parameters!$H$23)+Parameters!$G$25*($A443-Parameters!$H$24),Parameters!$G$23*Parameters!$H$23+Parameters!$G$24*(Parameters!$H$24-Parameters!$H$23)+Parameters!$G$25*(Parameters!$H$25-Parameters!$H$24)+Parameters!$G$26*($A443-Parameters!$H$25)))),_xlfn.IFS($A443&lt;=Parameters!$H$23,Parameters!$G$23*$A443,$A443&lt;=Parameters!$H$24,Parameters!$G$24*$A443,$A443&lt;=Parameters!$H$25,Parameters!$G$25*$A443,$A443&gt;Parameters!$H$25,Parameters!$G$26*$A443))</f>
        <v>50370</v>
      </c>
      <c r="S443" s="290">
        <f t="shared" si="188"/>
        <v>115</v>
      </c>
      <c r="T443" s="290" cm="1">
        <f t="array" ref="T443">IF(Parameters!$E$55="No",IF($A443&lt;=Parameters!$H$28,Parameters!$G$28*$A443,IF($A443&lt;=Parameters!$H$29,Parameters!$G$28*Parameters!$H$28+Parameters!$G$29*($A443-Parameters!$H$28),IF($A443&lt;=Parameters!$H$30,Parameters!$G$28*Parameters!$H$28+Parameters!$G$29*(Parameters!$H$29-Parameters!$H$28)+Parameters!$G$30*($A443-Parameters!$H$29),Parameters!$G$28*Parameters!$H$28+Parameters!$G$29*(Parameters!$H$29-Parameters!$H$28)+Parameters!$G$30*(Parameters!$H$30-Parameters!$H$29)+Parameters!$G$31*($A443-Parameters!$H$30)))),_xlfn.IFS($A443&lt;=Parameters!$H$28,Parameters!$G$28*$A443,$A443&lt;=Parameters!$H$29,Parameters!$G$29*$A443,$A443&lt;=Parameters!$H$30,Parameters!$G$30*$A443,$A443&gt;Parameters!$H$30,Parameters!$G$31*$A443))</f>
        <v>83220</v>
      </c>
      <c r="U443" s="290">
        <f t="shared" si="189"/>
        <v>190</v>
      </c>
      <c r="V443" s="290" cm="1">
        <f t="array" ref="V443">IF(Parameters!$E$55="No",IF($A443&lt;=Parameters!$H$34,Parameters!$G$34*$A443,IF($A443&lt;=Parameters!$H$35,Parameters!$G$34*Parameters!$H$34+Parameters!$G$35*($A443-Parameters!$H$34),IF($A443&lt;=Parameters!$H$36,Parameters!$G$34*Parameters!$H$34+Parameters!$G$35*(Parameters!$H$35-Parameters!$H$34)+Parameters!$G$36*($A443-Parameters!$H$35),Parameters!$G$34*Parameters!$H$34+Parameters!$G$35*(Parameters!$H$35-Parameters!$H$34)+Parameters!$G$36*(Parameters!$H$36-Parameters!$H$35)+Parameters!$G$37*($A443-Parameters!$H$36)))),_xlfn.IFS($A443&lt;=Parameters!$H$34,Parameters!$G$34*$A443,$A443&lt;=Parameters!$H$35,Parameters!$G$35*$A443,$A443&lt;=Parameters!$H$36,Parameters!$G$36*$A443,$A443&gt;Parameters!$H$36,Parameters!$G$37*$A443))</f>
        <v>50370</v>
      </c>
      <c r="W443" s="290">
        <f t="shared" si="213"/>
        <v>115</v>
      </c>
      <c r="X443" s="290" cm="1">
        <f t="array" ref="X443">IF(Parameters!$E$55="No",IF($A443&lt;=Parameters!$H$39,Parameters!$G$39*$A443,IF($A443&lt;=Parameters!$H$40,Parameters!$G$39*Parameters!$H$39+Parameters!$G$40*($A443-Parameters!$H$39),IF($A443&lt;=Parameters!$H$41,Parameters!$G$39*Parameters!$H$39+Parameters!$G$40*(Parameters!$H$40-Parameters!$H$39)+Parameters!$G$41*($A443-Parameters!$H$40),Parameters!$G$39*Parameters!$H$39+Parameters!$G$40*(Parameters!$H$40-Parameters!$H$39)+Parameters!$G$41*(Parameters!$H$41-Parameters!$H$40)+Parameters!$G$42*($A443-Parameters!$H$41)))),_xlfn.IFS($A443&lt;=Parameters!$H$39,Parameters!$G$39*$A443,$A443&lt;=Parameters!$H$40,Parameters!$G$40*$A443,$A443&lt;=Parameters!$H$41,Parameters!$G$41*$A443,$A443&gt;Parameters!$H$41,Parameters!$G$42*$A443))</f>
        <v>87600</v>
      </c>
      <c r="Y443" s="290">
        <f t="shared" si="214"/>
        <v>200</v>
      </c>
      <c r="Z443" s="290" cm="1">
        <f t="array" ref="Z443">IF(Parameters!$F$55="No",IF($A443&lt;=Parameters!$J$23,Parameters!$I$23*$A443,IF($A443&lt;=Parameters!$J$24,Parameters!$I$23*Parameters!$J$23+Parameters!$I$24*($A443-Parameters!$J$23),IF($A443&lt;=Parameters!$J$25,Parameters!$I$23*Parameters!$J$23+Parameters!$I$24*(Parameters!$J$24-Parameters!$J$23)+Parameters!$I$25*($A443-Parameters!$J$24),Parameters!$I$23*Parameters!$J$23+Parameters!$I$24*(Parameters!$J$24-Parameters!$J$23)+Parameters!$I$25*(Parameters!$J$25-Parameters!$J$24)+Parameters!$I$26*($A443-Parameters!$J$25)))),_xlfn.IFS($A443&lt;=Parameters!$J$23,Parameters!$I$23*$A443,$A443&lt;=Parameters!$J$24,Parameters!$I$24*$A443,$A443&lt;=Parameters!$J$25,Parameters!$I$25*$A443,$A443&gt;Parameters!$J$25,Parameters!$I$26*$A443))</f>
        <v>42200</v>
      </c>
      <c r="AA443" s="290">
        <f t="shared" si="190"/>
        <v>96.347031963470315</v>
      </c>
      <c r="AB443" s="290" cm="1">
        <f t="array" ref="AB443">IF(Parameters!$F$55="No",IF($A443&lt;=Parameters!$J$28,Parameters!$I$28*$A443,IF($A443&lt;=Parameters!$J$29,Parameters!$I$28*Parameters!$J$28+Parameters!$I$29*($A443-Parameters!$J$28),IF($A443&lt;=Parameters!$J$30,Parameters!$I$28*Parameters!$J$28+Parameters!$I$29*(Parameters!$J$29-Parameters!$J$28)+Parameters!$I$30*($A443-Parameters!$J$29),Parameters!$I$28*Parameters!$J$28+Parameters!$I$29*(Parameters!$J$29-Parameters!$J$28)+Parameters!$I$30*(Parameters!$J$30-Parameters!$J$29)+Parameters!$I$31*($A443-Parameters!$J$30)))),_xlfn.IFS($A443&lt;=Parameters!$J$28,Parameters!$I$28*$A443,$A443&lt;=Parameters!$J$29,Parameters!$I$29*$A443,$A443&lt;=Parameters!$J$30,Parameters!$I$30*$A443,$A443&gt;Parameters!$J$30,Parameters!$I$31*$A443))</f>
        <v>76700</v>
      </c>
      <c r="AC443" s="290">
        <f t="shared" si="191"/>
        <v>175.11415525114154</v>
      </c>
      <c r="AD443" s="290" cm="1">
        <f t="array" ref="AD443">IF(Parameters!$F$55="No",IF($A443&lt;=Parameters!$J$34,Parameters!$I$34*$A443,IF($A443&lt;=Parameters!$J$35,Parameters!$I$34*Parameters!$J$34+Parameters!$I$35*($A443-Parameters!$J$34),IF($A443&lt;=Parameters!$J$36,Parameters!$I$34*Parameters!$J$34+Parameters!$I$35*(Parameters!$J$35-Parameters!$J$34)+Parameters!$I$36*($A443-Parameters!$J$35),Parameters!$I$34*Parameters!$J$34+Parameters!$I$35*(Parameters!$J$35-Parameters!$J$34)+Parameters!$I$36*(Parameters!$J$36-Parameters!$J$35)+Parameters!$I$37*($A443-Parameters!$J$36)))),_xlfn.IFS($A443&lt;=Parameters!$J$34,Parameters!$I$34*$A443,$A443&lt;=Parameters!$J$35,Parameters!$I$35*$A443,$A443&lt;=Parameters!$J$36,Parameters!$I$36*$A443,$A443&gt;Parameters!$J$36,Parameters!$I$37*$A443))</f>
        <v>50100</v>
      </c>
      <c r="AE443" s="290">
        <f t="shared" si="215"/>
        <v>114.38356164383562</v>
      </c>
      <c r="AF443" s="290" cm="1">
        <f t="array" ref="AF443">IF(Parameters!$F$55="No",IF($A443&lt;=Parameters!$J$39,Parameters!$I$39*$A443,IF($A443&lt;=Parameters!$J$40,Parameters!$I$39*Parameters!$J$39+Parameters!$I$40*($A443-Parameters!$J$39),IF($A443&lt;=Parameters!$J$41,Parameters!$I$39*Parameters!$J$39+Parameters!$I$40*(Parameters!$J$40-Parameters!$J$39)+Parameters!$I$41*($A443-Parameters!$J$40),Parameters!$I$39*Parameters!$J$39+Parameters!$I$40*(Parameters!$J$40-Parameters!$J$39)+Parameters!$I$41*(Parameters!$J$41-Parameters!$J$40)+Parameters!$I$42*($A443-Parameters!$J$41)))),_xlfn.IFS($A443&lt;=Parameters!$J$39,Parameters!$I$39*$A443,$A443&lt;=Parameters!$J$40,Parameters!$I$40*$A443,$A443&lt;=Parameters!$J$41,Parameters!$I$41*$A443,$A443&gt;Parameters!$J$41,Parameters!$I$42*$A443))</f>
        <v>86050</v>
      </c>
      <c r="AG443" s="290">
        <f t="shared" si="216"/>
        <v>196.46118721461187</v>
      </c>
      <c r="AI443" s="428">
        <f t="shared" si="192"/>
        <v>136.48999999999796</v>
      </c>
      <c r="AJ443" s="428">
        <f t="shared" si="193"/>
        <v>159.36000000000058</v>
      </c>
      <c r="AK443" s="428">
        <f t="shared" si="194"/>
        <v>143.54000000000087</v>
      </c>
      <c r="AL443" s="428">
        <f t="shared" si="195"/>
        <v>158.45999999999185</v>
      </c>
      <c r="AM443" s="428">
        <f t="shared" si="196"/>
        <v>136.48999999999796</v>
      </c>
      <c r="AN443" s="428">
        <f t="shared" si="197"/>
        <v>159.36000000000058</v>
      </c>
      <c r="AO443" s="428">
        <f t="shared" si="198"/>
        <v>143.54000000000087</v>
      </c>
      <c r="AP443" s="428">
        <f t="shared" si="199"/>
        <v>158.4600000000064</v>
      </c>
      <c r="AQ443" s="428">
        <f t="shared" si="200"/>
        <v>115</v>
      </c>
      <c r="AR443" s="428">
        <f t="shared" si="201"/>
        <v>190</v>
      </c>
      <c r="AS443" s="428">
        <f t="shared" si="202"/>
        <v>115</v>
      </c>
      <c r="AT443" s="428">
        <f t="shared" si="203"/>
        <v>200</v>
      </c>
      <c r="AU443" s="428">
        <f t="shared" si="204"/>
        <v>200</v>
      </c>
      <c r="AV443" s="428">
        <f t="shared" si="205"/>
        <v>300</v>
      </c>
      <c r="AW443" s="428">
        <f t="shared" si="206"/>
        <v>200</v>
      </c>
      <c r="AX443" s="428">
        <f t="shared" si="207"/>
        <v>300</v>
      </c>
    </row>
    <row r="444" spans="1:50">
      <c r="A444" s="413">
        <v>439</v>
      </c>
      <c r="B444" s="290" cm="1">
        <f t="array" ref="B444">IF(Parameters!$C$55="No",IF($A444&lt;=Parameters!$D$23,Parameters!$C$23*$A444,IF($A444&lt;=Parameters!$D$24,Parameters!$C$23*Parameters!$D$23+Parameters!$C$24*($A444-Parameters!$D$23),IF($A444&lt;=Parameters!$D$25,Parameters!$C$23*Parameters!$D$23+Parameters!$C$24*(Parameters!$D$24-Parameters!$D$23)+Parameters!$C$25*($A444-Parameters!$D$24),Parameters!$C$23*Parameters!$D$23+Parameters!$C$24*(Parameters!$D$24-Parameters!$D$23)+Parameters!$C$25*(Parameters!$D$25-Parameters!$D$24)+Parameters!$C$26*($A444-Parameters!$D$25)))),_xlfn.IFS($A444&lt;=Parameters!$D$23,Parameters!$C$23*$A444,$A444&lt;=Parameters!$D$24,Parameters!$C$24*$A444,$A444&lt;=Parameters!$D$25,Parameters!$C$25*$A444,$A444&gt;Parameters!$D$25,Parameters!$C$26*$A444))</f>
        <v>46323.11</v>
      </c>
      <c r="C444" s="290">
        <f t="shared" si="208"/>
        <v>105.51961275626424</v>
      </c>
      <c r="D444" s="290" cm="1">
        <f t="array" ref="D444">IF(Parameters!$C$55="No",IF($A444&lt;=Parameters!$D$28,Parameters!$C$28*$A444,IF($A444&lt;=Parameters!$D$29,Parameters!$C$28*Parameters!$D$28+Parameters!$C$29*($A444-Parameters!$D$28),IF($A444&lt;=Parameters!$D$30,Parameters!$C$28*Parameters!$D$28+Parameters!$C$29*(Parameters!$D$29-Parameters!$D$28)+Parameters!$C$30*($A444-Parameters!$D$29),Parameters!$C$28*Parameters!$D$28+Parameters!$C$29*(Parameters!$D$29-Parameters!$D$28)+Parameters!$C$30*(Parameters!$D$30-Parameters!$D$29)+Parameters!$C$31*($A444-Parameters!$D$30)))),_xlfn.IFS($A444&lt;=Parameters!$D$28,Parameters!$C$28*$A444,$A444&lt;=Parameters!$D$29,Parameters!$C$29*$A444,$A444&lt;=Parameters!$D$30,Parameters!$C$30*$A444,$A444&gt;Parameters!$D$30,Parameters!$C$31*$A444))</f>
        <v>57443.54</v>
      </c>
      <c r="E444" s="290">
        <f t="shared" si="208"/>
        <v>130.85088838268794</v>
      </c>
      <c r="F444" s="290" cm="1">
        <f t="array" ref="F444">IF(Parameters!$C$55="No",IF($A444&lt;=Parameters!$D$34,Parameters!$C$34*$A444,IF($A444&lt;=Parameters!$D$35,Parameters!$C$34*Parameters!$D$34+Parameters!$C$35*($A444-Parameters!$D$34),IF($A444&lt;=Parameters!$D$36,Parameters!$C$34*Parameters!$D$34+Parameters!$C$35*(Parameters!$D$35-Parameters!$D$34)+Parameters!$C$36*($A444-Parameters!$D$35),Parameters!$C$34*Parameters!$D$34+Parameters!$C$35*(Parameters!$D$35-Parameters!$D$34)+Parameters!$C$36*(Parameters!$D$36-Parameters!$D$35)+Parameters!$C$37*($A444-Parameters!$D$36)))),_xlfn.IFS($A444&lt;=Parameters!$D$34,Parameters!$C$34*$A444,$A444&lt;=Parameters!$D$35,Parameters!$C$35*$A444,$A444&lt;=Parameters!$D$36,Parameters!$C$36*$A444,$A444&gt;Parameters!$D$36,Parameters!$C$37*$A444))</f>
        <v>59783.06</v>
      </c>
      <c r="G444" s="290">
        <f t="shared" si="209"/>
        <v>136.18009111617312</v>
      </c>
      <c r="H444" s="290" cm="1">
        <f t="array" ref="H444">IF(Parameters!$C$55="No",IF($A444&lt;=Parameters!$D$39,Parameters!$C$39*$A444,IF($A444&lt;=Parameters!$D$40,Parameters!$C$39*Parameters!$D$39+Parameters!$C$40*($A444-Parameters!$D$39),IF($A444&lt;=Parameters!$D$41,Parameters!$C$39*Parameters!$D$39+Parameters!$C$40*(Parameters!$D$40-Parameters!$D$39)+Parameters!$C$41*($A444-Parameters!$D$40),Parameters!$C$39*Parameters!$D$39+Parameters!$C$40*(Parameters!$D$40-Parameters!$D$39)+Parameters!$C$41*(Parameters!$D$41-Parameters!$D$40)+Parameters!$C$42*($A444-Parameters!$D$41)))),_xlfn.IFS($A444&lt;=Parameters!$D$39,Parameters!$C$39*$A444,$A444&lt;=Parameters!$D$40,Parameters!$C$40*$A444,$A444&lt;=Parameters!$D$41,Parameters!$C$41*$A444,$A444&gt;Parameters!$D$41,Parameters!$C$42*$A444))</f>
        <v>63472.44</v>
      </c>
      <c r="I444" s="290">
        <f t="shared" si="210"/>
        <v>144.58414578587698</v>
      </c>
      <c r="J444" s="290" cm="1">
        <f t="array" ref="J444">IF(Parameters!$D$55="No",IF($A444&lt;=Parameters!$F$23,Parameters!$E$23*$A444,IF($A444&lt;=Parameters!$F$24,Parameters!$E$23*Parameters!$F$23+Parameters!$E$24*($A444-Parameters!$F$23),IF($A444&lt;=Parameters!$F$25,Parameters!$E$23*Parameters!$F$23+Parameters!$E$24*(Parameters!$F$24-Parameters!$F$23)+Parameters!$E$25*($A444-Parameters!$F$24),Parameters!$E$23*Parameters!$F$23+Parameters!$E$24*(Parameters!$F$24-Parameters!$F$23)+Parameters!$E$25*(Parameters!$F$25-Parameters!$F$24)+Parameters!$E$26*($A444-Parameters!$F$25)))),_xlfn.IFS($A444&lt;=Parameters!$F$23,Parameters!$E$23*$A444,$A444&lt;=Parameters!$F$24,Parameters!$E$24*$A444,$A444&lt;=Parameters!$F$25,Parameters!$E$25*$A444,$A444&gt;Parameters!$F$25,Parameters!$E$26*$A444))</f>
        <v>59919.11</v>
      </c>
      <c r="K444" s="290">
        <f t="shared" si="186"/>
        <v>136.49</v>
      </c>
      <c r="L444" s="290" cm="1">
        <f t="array" ref="L444">IF(Parameters!$D$55="No",IF($A444&lt;=Parameters!$F$28,Parameters!$E$28*$A444,IF($A444&lt;=Parameters!$F$29,Parameters!$E$28*Parameters!$F$28+Parameters!$E$29*($A444-Parameters!$F$28),IF($A444&lt;=Parameters!$F$30,Parameters!$E$28*Parameters!$F$28+Parameters!$E$29*(Parameters!$F$29-Parameters!$F$28)+Parameters!$E$30*($A444-Parameters!$F$29),Parameters!$E$28*Parameters!$F$28+Parameters!$E$29*(Parameters!$F$29-Parameters!$F$28)+Parameters!$E$30*(Parameters!$F$30-Parameters!$F$29)+Parameters!$E$31*($A444-Parameters!$F$30)))),_xlfn.IFS($A444&lt;=Parameters!$F$28,Parameters!$E$28*$A444,$A444&lt;=Parameters!$F$29,Parameters!$E$29*$A444,$A444&lt;=Parameters!$F$30,Parameters!$E$30*$A444,$A444&gt;Parameters!$F$30,Parameters!$E$31*$A444))</f>
        <v>69959.040000000008</v>
      </c>
      <c r="M444" s="290">
        <f t="shared" si="187"/>
        <v>159.36000000000001</v>
      </c>
      <c r="N444" s="290" cm="1">
        <f t="array" ref="N444">IF(Parameters!$D$55="No",IF($A444&lt;=Parameters!$F$34,Parameters!$E$34*$A444,IF($A444&lt;=Parameters!$F$35,Parameters!$E$34*Parameters!$F$34+Parameters!$E$35*($A444-Parameters!$F$34),IF($A444&lt;=Parameters!$F$36,Parameters!$E$34*Parameters!$F$34+Parameters!$E$35*(Parameters!$F$35-Parameters!$F$34)+Parameters!$E$36*($A444-Parameters!$F$35),Parameters!$E$34*Parameters!$F$34+Parameters!$E$35*(Parameters!$F$35-Parameters!$F$34)+Parameters!$E$36*(Parameters!$F$36-Parameters!$F$35)+Parameters!$E$37*($A444-Parameters!$F$36)))),_xlfn.IFS($A444&lt;=Parameters!$F$34,Parameters!$E$34*$A444,$A444&lt;=Parameters!$F$35,Parameters!$E$35*$A444,$A444&lt;=Parameters!$F$36,Parameters!$E$36*$A444,$A444&gt;Parameters!$F$36,Parameters!$E$37*$A444))</f>
        <v>63014.06</v>
      </c>
      <c r="O444" s="290">
        <f t="shared" si="211"/>
        <v>143.54</v>
      </c>
      <c r="P444" s="290" cm="1">
        <f t="array" ref="P444">IF(Parameters!$D$55="No",IF($A444&lt;=Parameters!$F$39,Parameters!$E$39*$A444,IF($A444&lt;=Parameters!$F$40,Parameters!$E$39*Parameters!$F$39+Parameters!$E$40*($A444-Parameters!$F$39),IF($A444&lt;=Parameters!$F$41,Parameters!$E$39*Parameters!$F$39+Parameters!$E$40*(Parameters!$F$40-Parameters!$F$39)+Parameters!$E$41*($A444-Parameters!$F$40),Parameters!$E$39*Parameters!$F$39+Parameters!$E$40*(Parameters!$F$40-Parameters!$F$39)+Parameters!$E$41*(Parameters!$F$41-Parameters!$F$40)+Parameters!$E$42*($A444-Parameters!$F$41)))),_xlfn.IFS($A444&lt;=Parameters!$F$39,Parameters!$E$39*$A444,$A444&lt;=Parameters!$F$40,Parameters!$E$40*$A444,$A444&lt;=Parameters!$F$41,Parameters!$E$41*$A444,$A444&gt;Parameters!$F$41,Parameters!$E$42*$A444))</f>
        <v>69563.94</v>
      </c>
      <c r="Q444" s="290">
        <f t="shared" si="212"/>
        <v>158.46</v>
      </c>
      <c r="R444" s="290" cm="1">
        <f t="array" ref="R444">IF(Parameters!$E$55="No",IF($A444&lt;=Parameters!$H$23,Parameters!$G$23*$A444,IF($A444&lt;=Parameters!$H$24,Parameters!$G$23*Parameters!$H$23+Parameters!$G$24*($A444-Parameters!$H$23),IF($A444&lt;=Parameters!$H$25,Parameters!$G$23*Parameters!$H$23+Parameters!$G$24*(Parameters!$H$24-Parameters!$H$23)+Parameters!$G$25*($A444-Parameters!$H$24),Parameters!$G$23*Parameters!$H$23+Parameters!$G$24*(Parameters!$H$24-Parameters!$H$23)+Parameters!$G$25*(Parameters!$H$25-Parameters!$H$24)+Parameters!$G$26*($A444-Parameters!$H$25)))),_xlfn.IFS($A444&lt;=Parameters!$H$23,Parameters!$G$23*$A444,$A444&lt;=Parameters!$H$24,Parameters!$G$24*$A444,$A444&lt;=Parameters!$H$25,Parameters!$G$25*$A444,$A444&gt;Parameters!$H$25,Parameters!$G$26*$A444))</f>
        <v>50485</v>
      </c>
      <c r="S444" s="290">
        <f t="shared" si="188"/>
        <v>115</v>
      </c>
      <c r="T444" s="290" cm="1">
        <f t="array" ref="T444">IF(Parameters!$E$55="No",IF($A444&lt;=Parameters!$H$28,Parameters!$G$28*$A444,IF($A444&lt;=Parameters!$H$29,Parameters!$G$28*Parameters!$H$28+Parameters!$G$29*($A444-Parameters!$H$28),IF($A444&lt;=Parameters!$H$30,Parameters!$G$28*Parameters!$H$28+Parameters!$G$29*(Parameters!$H$29-Parameters!$H$28)+Parameters!$G$30*($A444-Parameters!$H$29),Parameters!$G$28*Parameters!$H$28+Parameters!$G$29*(Parameters!$H$29-Parameters!$H$28)+Parameters!$G$30*(Parameters!$H$30-Parameters!$H$29)+Parameters!$G$31*($A444-Parameters!$H$30)))),_xlfn.IFS($A444&lt;=Parameters!$H$28,Parameters!$G$28*$A444,$A444&lt;=Parameters!$H$29,Parameters!$G$29*$A444,$A444&lt;=Parameters!$H$30,Parameters!$G$30*$A444,$A444&gt;Parameters!$H$30,Parameters!$G$31*$A444))</f>
        <v>83410</v>
      </c>
      <c r="U444" s="290">
        <f t="shared" si="189"/>
        <v>190</v>
      </c>
      <c r="V444" s="290" cm="1">
        <f t="array" ref="V444">IF(Parameters!$E$55="No",IF($A444&lt;=Parameters!$H$34,Parameters!$G$34*$A444,IF($A444&lt;=Parameters!$H$35,Parameters!$G$34*Parameters!$H$34+Parameters!$G$35*($A444-Parameters!$H$34),IF($A444&lt;=Parameters!$H$36,Parameters!$G$34*Parameters!$H$34+Parameters!$G$35*(Parameters!$H$35-Parameters!$H$34)+Parameters!$G$36*($A444-Parameters!$H$35),Parameters!$G$34*Parameters!$H$34+Parameters!$G$35*(Parameters!$H$35-Parameters!$H$34)+Parameters!$G$36*(Parameters!$H$36-Parameters!$H$35)+Parameters!$G$37*($A444-Parameters!$H$36)))),_xlfn.IFS($A444&lt;=Parameters!$H$34,Parameters!$G$34*$A444,$A444&lt;=Parameters!$H$35,Parameters!$G$35*$A444,$A444&lt;=Parameters!$H$36,Parameters!$G$36*$A444,$A444&gt;Parameters!$H$36,Parameters!$G$37*$A444))</f>
        <v>50485</v>
      </c>
      <c r="W444" s="290">
        <f t="shared" si="213"/>
        <v>115</v>
      </c>
      <c r="X444" s="290" cm="1">
        <f t="array" ref="X444">IF(Parameters!$E$55="No",IF($A444&lt;=Parameters!$H$39,Parameters!$G$39*$A444,IF($A444&lt;=Parameters!$H$40,Parameters!$G$39*Parameters!$H$39+Parameters!$G$40*($A444-Parameters!$H$39),IF($A444&lt;=Parameters!$H$41,Parameters!$G$39*Parameters!$H$39+Parameters!$G$40*(Parameters!$H$40-Parameters!$H$39)+Parameters!$G$41*($A444-Parameters!$H$40),Parameters!$G$39*Parameters!$H$39+Parameters!$G$40*(Parameters!$H$40-Parameters!$H$39)+Parameters!$G$41*(Parameters!$H$41-Parameters!$H$40)+Parameters!$G$42*($A444-Parameters!$H$41)))),_xlfn.IFS($A444&lt;=Parameters!$H$39,Parameters!$G$39*$A444,$A444&lt;=Parameters!$H$40,Parameters!$G$40*$A444,$A444&lt;=Parameters!$H$41,Parameters!$G$41*$A444,$A444&gt;Parameters!$H$41,Parameters!$G$42*$A444))</f>
        <v>87800</v>
      </c>
      <c r="Y444" s="290">
        <f t="shared" si="214"/>
        <v>200</v>
      </c>
      <c r="Z444" s="290" cm="1">
        <f t="array" ref="Z444">IF(Parameters!$F$55="No",IF($A444&lt;=Parameters!$J$23,Parameters!$I$23*$A444,IF($A444&lt;=Parameters!$J$24,Parameters!$I$23*Parameters!$J$23+Parameters!$I$24*($A444-Parameters!$J$23),IF($A444&lt;=Parameters!$J$25,Parameters!$I$23*Parameters!$J$23+Parameters!$I$24*(Parameters!$J$24-Parameters!$J$23)+Parameters!$I$25*($A444-Parameters!$J$24),Parameters!$I$23*Parameters!$J$23+Parameters!$I$24*(Parameters!$J$24-Parameters!$J$23)+Parameters!$I$25*(Parameters!$J$25-Parameters!$J$24)+Parameters!$I$26*($A444-Parameters!$J$25)))),_xlfn.IFS($A444&lt;=Parameters!$J$23,Parameters!$I$23*$A444,$A444&lt;=Parameters!$J$24,Parameters!$I$24*$A444,$A444&lt;=Parameters!$J$25,Parameters!$I$25*$A444,$A444&gt;Parameters!$J$25,Parameters!$I$26*$A444))</f>
        <v>42400</v>
      </c>
      <c r="AA444" s="290">
        <f t="shared" si="190"/>
        <v>96.583143507972665</v>
      </c>
      <c r="AB444" s="290" cm="1">
        <f t="array" ref="AB444">IF(Parameters!$F$55="No",IF($A444&lt;=Parameters!$J$28,Parameters!$I$28*$A444,IF($A444&lt;=Parameters!$J$29,Parameters!$I$28*Parameters!$J$28+Parameters!$I$29*($A444-Parameters!$J$28),IF($A444&lt;=Parameters!$J$30,Parameters!$I$28*Parameters!$J$28+Parameters!$I$29*(Parameters!$J$29-Parameters!$J$28)+Parameters!$I$30*($A444-Parameters!$J$29),Parameters!$I$28*Parameters!$J$28+Parameters!$I$29*(Parameters!$J$29-Parameters!$J$28)+Parameters!$I$30*(Parameters!$J$30-Parameters!$J$29)+Parameters!$I$31*($A444-Parameters!$J$30)))),_xlfn.IFS($A444&lt;=Parameters!$J$28,Parameters!$I$28*$A444,$A444&lt;=Parameters!$J$29,Parameters!$I$29*$A444,$A444&lt;=Parameters!$J$30,Parameters!$I$30*$A444,$A444&gt;Parameters!$J$30,Parameters!$I$31*$A444))</f>
        <v>77000</v>
      </c>
      <c r="AC444" s="290">
        <f t="shared" si="191"/>
        <v>175.39863325740319</v>
      </c>
      <c r="AD444" s="290" cm="1">
        <f t="array" ref="AD444">IF(Parameters!$F$55="No",IF($A444&lt;=Parameters!$J$34,Parameters!$I$34*$A444,IF($A444&lt;=Parameters!$J$35,Parameters!$I$34*Parameters!$J$34+Parameters!$I$35*($A444-Parameters!$J$34),IF($A444&lt;=Parameters!$J$36,Parameters!$I$34*Parameters!$J$34+Parameters!$I$35*(Parameters!$J$35-Parameters!$J$34)+Parameters!$I$36*($A444-Parameters!$J$35),Parameters!$I$34*Parameters!$J$34+Parameters!$I$35*(Parameters!$J$35-Parameters!$J$34)+Parameters!$I$36*(Parameters!$J$36-Parameters!$J$35)+Parameters!$I$37*($A444-Parameters!$J$36)))),_xlfn.IFS($A444&lt;=Parameters!$J$34,Parameters!$I$34*$A444,$A444&lt;=Parameters!$J$35,Parameters!$I$35*$A444,$A444&lt;=Parameters!$J$36,Parameters!$I$36*$A444,$A444&gt;Parameters!$J$36,Parameters!$I$37*$A444))</f>
        <v>50300</v>
      </c>
      <c r="AE444" s="290">
        <f t="shared" si="215"/>
        <v>114.57858769931663</v>
      </c>
      <c r="AF444" s="290" cm="1">
        <f t="array" ref="AF444">IF(Parameters!$F$55="No",IF($A444&lt;=Parameters!$J$39,Parameters!$I$39*$A444,IF($A444&lt;=Parameters!$J$40,Parameters!$I$39*Parameters!$J$39+Parameters!$I$40*($A444-Parameters!$J$39),IF($A444&lt;=Parameters!$J$41,Parameters!$I$39*Parameters!$J$39+Parameters!$I$40*(Parameters!$J$40-Parameters!$J$39)+Parameters!$I$41*($A444-Parameters!$J$40),Parameters!$I$39*Parameters!$J$39+Parameters!$I$40*(Parameters!$J$40-Parameters!$J$39)+Parameters!$I$41*(Parameters!$J$41-Parameters!$J$40)+Parameters!$I$42*($A444-Parameters!$J$41)))),_xlfn.IFS($A444&lt;=Parameters!$J$39,Parameters!$I$39*$A444,$A444&lt;=Parameters!$J$40,Parameters!$I$40*$A444,$A444&lt;=Parameters!$J$41,Parameters!$I$41*$A444,$A444&gt;Parameters!$J$41,Parameters!$I$42*$A444))</f>
        <v>86350</v>
      </c>
      <c r="AG444" s="290">
        <f t="shared" si="216"/>
        <v>196.69703872437358</v>
      </c>
      <c r="AI444" s="428">
        <f t="shared" si="192"/>
        <v>136.48999999999796</v>
      </c>
      <c r="AJ444" s="428">
        <f t="shared" si="193"/>
        <v>159.35999999999331</v>
      </c>
      <c r="AK444" s="428">
        <f t="shared" si="194"/>
        <v>143.54000000000087</v>
      </c>
      <c r="AL444" s="428">
        <f t="shared" si="195"/>
        <v>158.4600000000064</v>
      </c>
      <c r="AM444" s="428">
        <f t="shared" si="196"/>
        <v>136.48999999999796</v>
      </c>
      <c r="AN444" s="428">
        <f t="shared" si="197"/>
        <v>159.36000000000058</v>
      </c>
      <c r="AO444" s="428">
        <f t="shared" si="198"/>
        <v>143.54000000000087</v>
      </c>
      <c r="AP444" s="428">
        <f t="shared" si="199"/>
        <v>158.45999999999185</v>
      </c>
      <c r="AQ444" s="428">
        <f t="shared" si="200"/>
        <v>115</v>
      </c>
      <c r="AR444" s="428">
        <f t="shared" si="201"/>
        <v>190</v>
      </c>
      <c r="AS444" s="428">
        <f t="shared" si="202"/>
        <v>115</v>
      </c>
      <c r="AT444" s="428">
        <f t="shared" si="203"/>
        <v>200</v>
      </c>
      <c r="AU444" s="428">
        <f t="shared" si="204"/>
        <v>200</v>
      </c>
      <c r="AV444" s="428">
        <f t="shared" si="205"/>
        <v>300</v>
      </c>
      <c r="AW444" s="428">
        <f t="shared" si="206"/>
        <v>200</v>
      </c>
      <c r="AX444" s="428">
        <f t="shared" si="207"/>
        <v>300</v>
      </c>
    </row>
    <row r="445" spans="1:50">
      <c r="A445" s="413">
        <v>440</v>
      </c>
      <c r="B445" s="290" cm="1">
        <f t="array" ref="B445">IF(Parameters!$C$55="No",IF($A445&lt;=Parameters!$D$23,Parameters!$C$23*$A445,IF($A445&lt;=Parameters!$D$24,Parameters!$C$23*Parameters!$D$23+Parameters!$C$24*($A445-Parameters!$D$23),IF($A445&lt;=Parameters!$D$25,Parameters!$C$23*Parameters!$D$23+Parameters!$C$24*(Parameters!$D$24-Parameters!$D$23)+Parameters!$C$25*($A445-Parameters!$D$24),Parameters!$C$23*Parameters!$D$23+Parameters!$C$24*(Parameters!$D$24-Parameters!$D$23)+Parameters!$C$25*(Parameters!$D$25-Parameters!$D$24)+Parameters!$C$26*($A445-Parameters!$D$25)))),_xlfn.IFS($A445&lt;=Parameters!$D$23,Parameters!$C$23*$A445,$A445&lt;=Parameters!$D$24,Parameters!$C$24*$A445,$A445&lt;=Parameters!$D$25,Parameters!$C$25*$A445,$A445&gt;Parameters!$D$25,Parameters!$C$26*$A445))</f>
        <v>46459.600000000006</v>
      </c>
      <c r="C445" s="290">
        <f t="shared" si="208"/>
        <v>105.59000000000002</v>
      </c>
      <c r="D445" s="290" cm="1">
        <f t="array" ref="D445">IF(Parameters!$C$55="No",IF($A445&lt;=Parameters!$D$28,Parameters!$C$28*$A445,IF($A445&lt;=Parameters!$D$29,Parameters!$C$28*Parameters!$D$28+Parameters!$C$29*($A445-Parameters!$D$28),IF($A445&lt;=Parameters!$D$30,Parameters!$C$28*Parameters!$D$28+Parameters!$C$29*(Parameters!$D$29-Parameters!$D$28)+Parameters!$C$30*($A445-Parameters!$D$29),Parameters!$C$28*Parameters!$D$28+Parameters!$C$29*(Parameters!$D$29-Parameters!$D$28)+Parameters!$C$30*(Parameters!$D$30-Parameters!$D$29)+Parameters!$C$31*($A445-Parameters!$D$30)))),_xlfn.IFS($A445&lt;=Parameters!$D$28,Parameters!$C$28*$A445,$A445&lt;=Parameters!$D$29,Parameters!$C$29*$A445,$A445&lt;=Parameters!$D$30,Parameters!$C$30*$A445,$A445&gt;Parameters!$D$30,Parameters!$C$31*$A445))</f>
        <v>57602.9</v>
      </c>
      <c r="E445" s="290">
        <f t="shared" si="208"/>
        <v>130.91568181818181</v>
      </c>
      <c r="F445" s="290" cm="1">
        <f t="array" ref="F445">IF(Parameters!$C$55="No",IF($A445&lt;=Parameters!$D$34,Parameters!$C$34*$A445,IF($A445&lt;=Parameters!$D$35,Parameters!$C$34*Parameters!$D$34+Parameters!$C$35*($A445-Parameters!$D$34),IF($A445&lt;=Parameters!$D$36,Parameters!$C$34*Parameters!$D$34+Parameters!$C$35*(Parameters!$D$35-Parameters!$D$34)+Parameters!$C$36*($A445-Parameters!$D$35),Parameters!$C$34*Parameters!$D$34+Parameters!$C$35*(Parameters!$D$35-Parameters!$D$34)+Parameters!$C$36*(Parameters!$D$36-Parameters!$D$35)+Parameters!$C$37*($A445-Parameters!$D$36)))),_xlfn.IFS($A445&lt;=Parameters!$D$34,Parameters!$C$34*$A445,$A445&lt;=Parameters!$D$35,Parameters!$C$35*$A445,$A445&lt;=Parameters!$D$36,Parameters!$C$36*$A445,$A445&gt;Parameters!$D$36,Parameters!$C$37*$A445))</f>
        <v>59926.6</v>
      </c>
      <c r="G445" s="290">
        <f t="shared" si="209"/>
        <v>136.19681818181817</v>
      </c>
      <c r="H445" s="290" cm="1">
        <f t="array" ref="H445">IF(Parameters!$C$55="No",IF($A445&lt;=Parameters!$D$39,Parameters!$C$39*$A445,IF($A445&lt;=Parameters!$D$40,Parameters!$C$39*Parameters!$D$39+Parameters!$C$40*($A445-Parameters!$D$39),IF($A445&lt;=Parameters!$D$41,Parameters!$C$39*Parameters!$D$39+Parameters!$C$40*(Parameters!$D$40-Parameters!$D$39)+Parameters!$C$41*($A445-Parameters!$D$40),Parameters!$C$39*Parameters!$D$39+Parameters!$C$40*(Parameters!$D$40-Parameters!$D$39)+Parameters!$C$41*(Parameters!$D$41-Parameters!$D$40)+Parameters!$C$42*($A445-Parameters!$D$41)))),_xlfn.IFS($A445&lt;=Parameters!$D$39,Parameters!$C$39*$A445,$A445&lt;=Parameters!$D$40,Parameters!$C$40*$A445,$A445&lt;=Parameters!$D$41,Parameters!$C$41*$A445,$A445&gt;Parameters!$D$41,Parameters!$C$42*$A445))</f>
        <v>63630.9</v>
      </c>
      <c r="I445" s="290">
        <f t="shared" si="210"/>
        <v>144.61568181818183</v>
      </c>
      <c r="J445" s="290" cm="1">
        <f t="array" ref="J445">IF(Parameters!$D$55="No",IF($A445&lt;=Parameters!$F$23,Parameters!$E$23*$A445,IF($A445&lt;=Parameters!$F$24,Parameters!$E$23*Parameters!$F$23+Parameters!$E$24*($A445-Parameters!$F$23),IF($A445&lt;=Parameters!$F$25,Parameters!$E$23*Parameters!$F$23+Parameters!$E$24*(Parameters!$F$24-Parameters!$F$23)+Parameters!$E$25*($A445-Parameters!$F$24),Parameters!$E$23*Parameters!$F$23+Parameters!$E$24*(Parameters!$F$24-Parameters!$F$23)+Parameters!$E$25*(Parameters!$F$25-Parameters!$F$24)+Parameters!$E$26*($A445-Parameters!$F$25)))),_xlfn.IFS($A445&lt;=Parameters!$F$23,Parameters!$E$23*$A445,$A445&lt;=Parameters!$F$24,Parameters!$E$24*$A445,$A445&lt;=Parameters!$F$25,Parameters!$E$25*$A445,$A445&gt;Parameters!$F$25,Parameters!$E$26*$A445))</f>
        <v>60055.600000000006</v>
      </c>
      <c r="K445" s="290">
        <f t="shared" si="186"/>
        <v>136.49</v>
      </c>
      <c r="L445" s="290" cm="1">
        <f t="array" ref="L445">IF(Parameters!$D$55="No",IF($A445&lt;=Parameters!$F$28,Parameters!$E$28*$A445,IF($A445&lt;=Parameters!$F$29,Parameters!$E$28*Parameters!$F$28+Parameters!$E$29*($A445-Parameters!$F$28),IF($A445&lt;=Parameters!$F$30,Parameters!$E$28*Parameters!$F$28+Parameters!$E$29*(Parameters!$F$29-Parameters!$F$28)+Parameters!$E$30*($A445-Parameters!$F$29),Parameters!$E$28*Parameters!$F$28+Parameters!$E$29*(Parameters!$F$29-Parameters!$F$28)+Parameters!$E$30*(Parameters!$F$30-Parameters!$F$29)+Parameters!$E$31*($A445-Parameters!$F$30)))),_xlfn.IFS($A445&lt;=Parameters!$F$28,Parameters!$E$28*$A445,$A445&lt;=Parameters!$F$29,Parameters!$E$29*$A445,$A445&lt;=Parameters!$F$30,Parameters!$E$30*$A445,$A445&gt;Parameters!$F$30,Parameters!$E$31*$A445))</f>
        <v>70118.400000000009</v>
      </c>
      <c r="M445" s="290">
        <f t="shared" si="187"/>
        <v>159.36000000000001</v>
      </c>
      <c r="N445" s="290" cm="1">
        <f t="array" ref="N445">IF(Parameters!$D$55="No",IF($A445&lt;=Parameters!$F$34,Parameters!$E$34*$A445,IF($A445&lt;=Parameters!$F$35,Parameters!$E$34*Parameters!$F$34+Parameters!$E$35*($A445-Parameters!$F$34),IF($A445&lt;=Parameters!$F$36,Parameters!$E$34*Parameters!$F$34+Parameters!$E$35*(Parameters!$F$35-Parameters!$F$34)+Parameters!$E$36*($A445-Parameters!$F$35),Parameters!$E$34*Parameters!$F$34+Parameters!$E$35*(Parameters!$F$35-Parameters!$F$34)+Parameters!$E$36*(Parameters!$F$36-Parameters!$F$35)+Parameters!$E$37*($A445-Parameters!$F$36)))),_xlfn.IFS($A445&lt;=Parameters!$F$34,Parameters!$E$34*$A445,$A445&lt;=Parameters!$F$35,Parameters!$E$35*$A445,$A445&lt;=Parameters!$F$36,Parameters!$E$36*$A445,$A445&gt;Parameters!$F$36,Parameters!$E$37*$A445))</f>
        <v>63157.599999999999</v>
      </c>
      <c r="O445" s="290">
        <f t="shared" si="211"/>
        <v>143.54</v>
      </c>
      <c r="P445" s="290" cm="1">
        <f t="array" ref="P445">IF(Parameters!$D$55="No",IF($A445&lt;=Parameters!$F$39,Parameters!$E$39*$A445,IF($A445&lt;=Parameters!$F$40,Parameters!$E$39*Parameters!$F$39+Parameters!$E$40*($A445-Parameters!$F$39),IF($A445&lt;=Parameters!$F$41,Parameters!$E$39*Parameters!$F$39+Parameters!$E$40*(Parameters!$F$40-Parameters!$F$39)+Parameters!$E$41*($A445-Parameters!$F$40),Parameters!$E$39*Parameters!$F$39+Parameters!$E$40*(Parameters!$F$40-Parameters!$F$39)+Parameters!$E$41*(Parameters!$F$41-Parameters!$F$40)+Parameters!$E$42*($A445-Parameters!$F$41)))),_xlfn.IFS($A445&lt;=Parameters!$F$39,Parameters!$E$39*$A445,$A445&lt;=Parameters!$F$40,Parameters!$E$40*$A445,$A445&lt;=Parameters!$F$41,Parameters!$E$41*$A445,$A445&gt;Parameters!$F$41,Parameters!$E$42*$A445))</f>
        <v>69722.400000000009</v>
      </c>
      <c r="Q445" s="290">
        <f t="shared" si="212"/>
        <v>158.46</v>
      </c>
      <c r="R445" s="290" cm="1">
        <f t="array" ref="R445">IF(Parameters!$E$55="No",IF($A445&lt;=Parameters!$H$23,Parameters!$G$23*$A445,IF($A445&lt;=Parameters!$H$24,Parameters!$G$23*Parameters!$H$23+Parameters!$G$24*($A445-Parameters!$H$23),IF($A445&lt;=Parameters!$H$25,Parameters!$G$23*Parameters!$H$23+Parameters!$G$24*(Parameters!$H$24-Parameters!$H$23)+Parameters!$G$25*($A445-Parameters!$H$24),Parameters!$G$23*Parameters!$H$23+Parameters!$G$24*(Parameters!$H$24-Parameters!$H$23)+Parameters!$G$25*(Parameters!$H$25-Parameters!$H$24)+Parameters!$G$26*($A445-Parameters!$H$25)))),_xlfn.IFS($A445&lt;=Parameters!$H$23,Parameters!$G$23*$A445,$A445&lt;=Parameters!$H$24,Parameters!$G$24*$A445,$A445&lt;=Parameters!$H$25,Parameters!$G$25*$A445,$A445&gt;Parameters!$H$25,Parameters!$G$26*$A445))</f>
        <v>50600</v>
      </c>
      <c r="S445" s="290">
        <f t="shared" si="188"/>
        <v>115</v>
      </c>
      <c r="T445" s="290" cm="1">
        <f t="array" ref="T445">IF(Parameters!$E$55="No",IF($A445&lt;=Parameters!$H$28,Parameters!$G$28*$A445,IF($A445&lt;=Parameters!$H$29,Parameters!$G$28*Parameters!$H$28+Parameters!$G$29*($A445-Parameters!$H$28),IF($A445&lt;=Parameters!$H$30,Parameters!$G$28*Parameters!$H$28+Parameters!$G$29*(Parameters!$H$29-Parameters!$H$28)+Parameters!$G$30*($A445-Parameters!$H$29),Parameters!$G$28*Parameters!$H$28+Parameters!$G$29*(Parameters!$H$29-Parameters!$H$28)+Parameters!$G$30*(Parameters!$H$30-Parameters!$H$29)+Parameters!$G$31*($A445-Parameters!$H$30)))),_xlfn.IFS($A445&lt;=Parameters!$H$28,Parameters!$G$28*$A445,$A445&lt;=Parameters!$H$29,Parameters!$G$29*$A445,$A445&lt;=Parameters!$H$30,Parameters!$G$30*$A445,$A445&gt;Parameters!$H$30,Parameters!$G$31*$A445))</f>
        <v>83600</v>
      </c>
      <c r="U445" s="290">
        <f t="shared" si="189"/>
        <v>190</v>
      </c>
      <c r="V445" s="290" cm="1">
        <f t="array" ref="V445">IF(Parameters!$E$55="No",IF($A445&lt;=Parameters!$H$34,Parameters!$G$34*$A445,IF($A445&lt;=Parameters!$H$35,Parameters!$G$34*Parameters!$H$34+Parameters!$G$35*($A445-Parameters!$H$34),IF($A445&lt;=Parameters!$H$36,Parameters!$G$34*Parameters!$H$34+Parameters!$G$35*(Parameters!$H$35-Parameters!$H$34)+Parameters!$G$36*($A445-Parameters!$H$35),Parameters!$G$34*Parameters!$H$34+Parameters!$G$35*(Parameters!$H$35-Parameters!$H$34)+Parameters!$G$36*(Parameters!$H$36-Parameters!$H$35)+Parameters!$G$37*($A445-Parameters!$H$36)))),_xlfn.IFS($A445&lt;=Parameters!$H$34,Parameters!$G$34*$A445,$A445&lt;=Parameters!$H$35,Parameters!$G$35*$A445,$A445&lt;=Parameters!$H$36,Parameters!$G$36*$A445,$A445&gt;Parameters!$H$36,Parameters!$G$37*$A445))</f>
        <v>50600</v>
      </c>
      <c r="W445" s="290">
        <f t="shared" si="213"/>
        <v>115</v>
      </c>
      <c r="X445" s="290" cm="1">
        <f t="array" ref="X445">IF(Parameters!$E$55="No",IF($A445&lt;=Parameters!$H$39,Parameters!$G$39*$A445,IF($A445&lt;=Parameters!$H$40,Parameters!$G$39*Parameters!$H$39+Parameters!$G$40*($A445-Parameters!$H$39),IF($A445&lt;=Parameters!$H$41,Parameters!$G$39*Parameters!$H$39+Parameters!$G$40*(Parameters!$H$40-Parameters!$H$39)+Parameters!$G$41*($A445-Parameters!$H$40),Parameters!$G$39*Parameters!$H$39+Parameters!$G$40*(Parameters!$H$40-Parameters!$H$39)+Parameters!$G$41*(Parameters!$H$41-Parameters!$H$40)+Parameters!$G$42*($A445-Parameters!$H$41)))),_xlfn.IFS($A445&lt;=Parameters!$H$39,Parameters!$G$39*$A445,$A445&lt;=Parameters!$H$40,Parameters!$G$40*$A445,$A445&lt;=Parameters!$H$41,Parameters!$G$41*$A445,$A445&gt;Parameters!$H$41,Parameters!$G$42*$A445))</f>
        <v>88000</v>
      </c>
      <c r="Y445" s="290">
        <f t="shared" si="214"/>
        <v>200</v>
      </c>
      <c r="Z445" s="290" cm="1">
        <f t="array" ref="Z445">IF(Parameters!$F$55="No",IF($A445&lt;=Parameters!$J$23,Parameters!$I$23*$A445,IF($A445&lt;=Parameters!$J$24,Parameters!$I$23*Parameters!$J$23+Parameters!$I$24*($A445-Parameters!$J$23),IF($A445&lt;=Parameters!$J$25,Parameters!$I$23*Parameters!$J$23+Parameters!$I$24*(Parameters!$J$24-Parameters!$J$23)+Parameters!$I$25*($A445-Parameters!$J$24),Parameters!$I$23*Parameters!$J$23+Parameters!$I$24*(Parameters!$J$24-Parameters!$J$23)+Parameters!$I$25*(Parameters!$J$25-Parameters!$J$24)+Parameters!$I$26*($A445-Parameters!$J$25)))),_xlfn.IFS($A445&lt;=Parameters!$J$23,Parameters!$I$23*$A445,$A445&lt;=Parameters!$J$24,Parameters!$I$24*$A445,$A445&lt;=Parameters!$J$25,Parameters!$I$25*$A445,$A445&gt;Parameters!$J$25,Parameters!$I$26*$A445))</f>
        <v>42600</v>
      </c>
      <c r="AA445" s="290">
        <f t="shared" si="190"/>
        <v>96.818181818181813</v>
      </c>
      <c r="AB445" s="290" cm="1">
        <f t="array" ref="AB445">IF(Parameters!$F$55="No",IF($A445&lt;=Parameters!$J$28,Parameters!$I$28*$A445,IF($A445&lt;=Parameters!$J$29,Parameters!$I$28*Parameters!$J$28+Parameters!$I$29*($A445-Parameters!$J$28),IF($A445&lt;=Parameters!$J$30,Parameters!$I$28*Parameters!$J$28+Parameters!$I$29*(Parameters!$J$29-Parameters!$J$28)+Parameters!$I$30*($A445-Parameters!$J$29),Parameters!$I$28*Parameters!$J$28+Parameters!$I$29*(Parameters!$J$29-Parameters!$J$28)+Parameters!$I$30*(Parameters!$J$30-Parameters!$J$29)+Parameters!$I$31*($A445-Parameters!$J$30)))),_xlfn.IFS($A445&lt;=Parameters!$J$28,Parameters!$I$28*$A445,$A445&lt;=Parameters!$J$29,Parameters!$I$29*$A445,$A445&lt;=Parameters!$J$30,Parameters!$I$30*$A445,$A445&gt;Parameters!$J$30,Parameters!$I$31*$A445))</f>
        <v>77300</v>
      </c>
      <c r="AC445" s="290">
        <f t="shared" si="191"/>
        <v>175.68181818181819</v>
      </c>
      <c r="AD445" s="290" cm="1">
        <f t="array" ref="AD445">IF(Parameters!$F$55="No",IF($A445&lt;=Parameters!$J$34,Parameters!$I$34*$A445,IF($A445&lt;=Parameters!$J$35,Parameters!$I$34*Parameters!$J$34+Parameters!$I$35*($A445-Parameters!$J$34),IF($A445&lt;=Parameters!$J$36,Parameters!$I$34*Parameters!$J$34+Parameters!$I$35*(Parameters!$J$35-Parameters!$J$34)+Parameters!$I$36*($A445-Parameters!$J$35),Parameters!$I$34*Parameters!$J$34+Parameters!$I$35*(Parameters!$J$35-Parameters!$J$34)+Parameters!$I$36*(Parameters!$J$36-Parameters!$J$35)+Parameters!$I$37*($A445-Parameters!$J$36)))),_xlfn.IFS($A445&lt;=Parameters!$J$34,Parameters!$I$34*$A445,$A445&lt;=Parameters!$J$35,Parameters!$I$35*$A445,$A445&lt;=Parameters!$J$36,Parameters!$I$36*$A445,$A445&gt;Parameters!$J$36,Parameters!$I$37*$A445))</f>
        <v>50500</v>
      </c>
      <c r="AE445" s="290">
        <f t="shared" si="215"/>
        <v>114.77272727272727</v>
      </c>
      <c r="AF445" s="290" cm="1">
        <f t="array" ref="AF445">IF(Parameters!$F$55="No",IF($A445&lt;=Parameters!$J$39,Parameters!$I$39*$A445,IF($A445&lt;=Parameters!$J$40,Parameters!$I$39*Parameters!$J$39+Parameters!$I$40*($A445-Parameters!$J$39),IF($A445&lt;=Parameters!$J$41,Parameters!$I$39*Parameters!$J$39+Parameters!$I$40*(Parameters!$J$40-Parameters!$J$39)+Parameters!$I$41*($A445-Parameters!$J$40),Parameters!$I$39*Parameters!$J$39+Parameters!$I$40*(Parameters!$J$40-Parameters!$J$39)+Parameters!$I$41*(Parameters!$J$41-Parameters!$J$40)+Parameters!$I$42*($A445-Parameters!$J$41)))),_xlfn.IFS($A445&lt;=Parameters!$J$39,Parameters!$I$39*$A445,$A445&lt;=Parameters!$J$40,Parameters!$I$40*$A445,$A445&lt;=Parameters!$J$41,Parameters!$I$41*$A445,$A445&gt;Parameters!$J$41,Parameters!$I$42*$A445))</f>
        <v>86650</v>
      </c>
      <c r="AG445" s="290">
        <f t="shared" si="216"/>
        <v>196.93181818181819</v>
      </c>
      <c r="AI445" s="428">
        <f t="shared" si="192"/>
        <v>136.49000000000524</v>
      </c>
      <c r="AJ445" s="428">
        <f t="shared" si="193"/>
        <v>159.36000000000058</v>
      </c>
      <c r="AK445" s="428">
        <f t="shared" si="194"/>
        <v>143.54000000000087</v>
      </c>
      <c r="AL445" s="428">
        <f t="shared" si="195"/>
        <v>158.45999999999913</v>
      </c>
      <c r="AM445" s="428">
        <f t="shared" si="196"/>
        <v>136.49000000000524</v>
      </c>
      <c r="AN445" s="428">
        <f t="shared" si="197"/>
        <v>159.36000000000058</v>
      </c>
      <c r="AO445" s="428">
        <f t="shared" si="198"/>
        <v>143.54000000000087</v>
      </c>
      <c r="AP445" s="428">
        <f t="shared" si="199"/>
        <v>158.4600000000064</v>
      </c>
      <c r="AQ445" s="428">
        <f t="shared" si="200"/>
        <v>115</v>
      </c>
      <c r="AR445" s="428">
        <f t="shared" si="201"/>
        <v>190</v>
      </c>
      <c r="AS445" s="428">
        <f t="shared" si="202"/>
        <v>115</v>
      </c>
      <c r="AT445" s="428">
        <f t="shared" si="203"/>
        <v>200</v>
      </c>
      <c r="AU445" s="428">
        <f t="shared" si="204"/>
        <v>200</v>
      </c>
      <c r="AV445" s="428">
        <f t="shared" si="205"/>
        <v>300</v>
      </c>
      <c r="AW445" s="428">
        <f t="shared" si="206"/>
        <v>200</v>
      </c>
      <c r="AX445" s="428">
        <f t="shared" si="207"/>
        <v>300</v>
      </c>
    </row>
    <row r="446" spans="1:50">
      <c r="A446" s="413">
        <v>441</v>
      </c>
      <c r="B446" s="290" cm="1">
        <f t="array" ref="B446">IF(Parameters!$C$55="No",IF($A446&lt;=Parameters!$D$23,Parameters!$C$23*$A446,IF($A446&lt;=Parameters!$D$24,Parameters!$C$23*Parameters!$D$23+Parameters!$C$24*($A446-Parameters!$D$23),IF($A446&lt;=Parameters!$D$25,Parameters!$C$23*Parameters!$D$23+Parameters!$C$24*(Parameters!$D$24-Parameters!$D$23)+Parameters!$C$25*($A446-Parameters!$D$24),Parameters!$C$23*Parameters!$D$23+Parameters!$C$24*(Parameters!$D$24-Parameters!$D$23)+Parameters!$C$25*(Parameters!$D$25-Parameters!$D$24)+Parameters!$C$26*($A446-Parameters!$D$25)))),_xlfn.IFS($A446&lt;=Parameters!$D$23,Parameters!$C$23*$A446,$A446&lt;=Parameters!$D$24,Parameters!$C$24*$A446,$A446&lt;=Parameters!$D$25,Parameters!$C$25*$A446,$A446&gt;Parameters!$D$25,Parameters!$C$26*$A446))</f>
        <v>46596.09</v>
      </c>
      <c r="C446" s="290">
        <f t="shared" si="208"/>
        <v>105.66006802721088</v>
      </c>
      <c r="D446" s="290" cm="1">
        <f t="array" ref="D446">IF(Parameters!$C$55="No",IF($A446&lt;=Parameters!$D$28,Parameters!$C$28*$A446,IF($A446&lt;=Parameters!$D$29,Parameters!$C$28*Parameters!$D$28+Parameters!$C$29*($A446-Parameters!$D$28),IF($A446&lt;=Parameters!$D$30,Parameters!$C$28*Parameters!$D$28+Parameters!$C$29*(Parameters!$D$29-Parameters!$D$28)+Parameters!$C$30*($A446-Parameters!$D$29),Parameters!$C$28*Parameters!$D$28+Parameters!$C$29*(Parameters!$D$29-Parameters!$D$28)+Parameters!$C$30*(Parameters!$D$30-Parameters!$D$29)+Parameters!$C$31*($A446-Parameters!$D$30)))),_xlfn.IFS($A446&lt;=Parameters!$D$28,Parameters!$C$28*$A446,$A446&lt;=Parameters!$D$29,Parameters!$C$29*$A446,$A446&lt;=Parameters!$D$30,Parameters!$C$30*$A446,$A446&gt;Parameters!$D$30,Parameters!$C$31*$A446))</f>
        <v>57762.26</v>
      </c>
      <c r="E446" s="290">
        <f t="shared" si="208"/>
        <v>130.98018140589571</v>
      </c>
      <c r="F446" s="290" cm="1">
        <f t="array" ref="F446">IF(Parameters!$C$55="No",IF($A446&lt;=Parameters!$D$34,Parameters!$C$34*$A446,IF($A446&lt;=Parameters!$D$35,Parameters!$C$34*Parameters!$D$34+Parameters!$C$35*($A446-Parameters!$D$34),IF($A446&lt;=Parameters!$D$36,Parameters!$C$34*Parameters!$D$34+Parameters!$C$35*(Parameters!$D$35-Parameters!$D$34)+Parameters!$C$36*($A446-Parameters!$D$35),Parameters!$C$34*Parameters!$D$34+Parameters!$C$35*(Parameters!$D$35-Parameters!$D$34)+Parameters!$C$36*(Parameters!$D$36-Parameters!$D$35)+Parameters!$C$37*($A446-Parameters!$D$36)))),_xlfn.IFS($A446&lt;=Parameters!$D$34,Parameters!$C$34*$A446,$A446&lt;=Parameters!$D$35,Parameters!$C$35*$A446,$A446&lt;=Parameters!$D$36,Parameters!$C$36*$A446,$A446&gt;Parameters!$D$36,Parameters!$C$37*$A446))</f>
        <v>60070.14</v>
      </c>
      <c r="G446" s="290">
        <f t="shared" si="209"/>
        <v>136.21346938775511</v>
      </c>
      <c r="H446" s="290" cm="1">
        <f t="array" ref="H446">IF(Parameters!$C$55="No",IF($A446&lt;=Parameters!$D$39,Parameters!$C$39*$A446,IF($A446&lt;=Parameters!$D$40,Parameters!$C$39*Parameters!$D$39+Parameters!$C$40*($A446-Parameters!$D$39),IF($A446&lt;=Parameters!$D$41,Parameters!$C$39*Parameters!$D$39+Parameters!$C$40*(Parameters!$D$40-Parameters!$D$39)+Parameters!$C$41*($A446-Parameters!$D$40),Parameters!$C$39*Parameters!$D$39+Parameters!$C$40*(Parameters!$D$40-Parameters!$D$39)+Parameters!$C$41*(Parameters!$D$41-Parameters!$D$40)+Parameters!$C$42*($A446-Parameters!$D$41)))),_xlfn.IFS($A446&lt;=Parameters!$D$39,Parameters!$C$39*$A446,$A446&lt;=Parameters!$D$40,Parameters!$C$40*$A446,$A446&lt;=Parameters!$D$41,Parameters!$C$41*$A446,$A446&gt;Parameters!$D$41,Parameters!$C$42*$A446))</f>
        <v>63789.36</v>
      </c>
      <c r="I446" s="290">
        <f t="shared" si="210"/>
        <v>144.64707482993197</v>
      </c>
      <c r="J446" s="290" cm="1">
        <f t="array" ref="J446">IF(Parameters!$D$55="No",IF($A446&lt;=Parameters!$F$23,Parameters!$E$23*$A446,IF($A446&lt;=Parameters!$F$24,Parameters!$E$23*Parameters!$F$23+Parameters!$E$24*($A446-Parameters!$F$23),IF($A446&lt;=Parameters!$F$25,Parameters!$E$23*Parameters!$F$23+Parameters!$E$24*(Parameters!$F$24-Parameters!$F$23)+Parameters!$E$25*($A446-Parameters!$F$24),Parameters!$E$23*Parameters!$F$23+Parameters!$E$24*(Parameters!$F$24-Parameters!$F$23)+Parameters!$E$25*(Parameters!$F$25-Parameters!$F$24)+Parameters!$E$26*($A446-Parameters!$F$25)))),_xlfn.IFS($A446&lt;=Parameters!$F$23,Parameters!$E$23*$A446,$A446&lt;=Parameters!$F$24,Parameters!$E$24*$A446,$A446&lt;=Parameters!$F$25,Parameters!$E$25*$A446,$A446&gt;Parameters!$F$25,Parameters!$E$26*$A446))</f>
        <v>60192.090000000004</v>
      </c>
      <c r="K446" s="290">
        <f t="shared" si="186"/>
        <v>136.49</v>
      </c>
      <c r="L446" s="290" cm="1">
        <f t="array" ref="L446">IF(Parameters!$D$55="No",IF($A446&lt;=Parameters!$F$28,Parameters!$E$28*$A446,IF($A446&lt;=Parameters!$F$29,Parameters!$E$28*Parameters!$F$28+Parameters!$E$29*($A446-Parameters!$F$28),IF($A446&lt;=Parameters!$F$30,Parameters!$E$28*Parameters!$F$28+Parameters!$E$29*(Parameters!$F$29-Parameters!$F$28)+Parameters!$E$30*($A446-Parameters!$F$29),Parameters!$E$28*Parameters!$F$28+Parameters!$E$29*(Parameters!$F$29-Parameters!$F$28)+Parameters!$E$30*(Parameters!$F$30-Parameters!$F$29)+Parameters!$E$31*($A446-Parameters!$F$30)))),_xlfn.IFS($A446&lt;=Parameters!$F$28,Parameters!$E$28*$A446,$A446&lt;=Parameters!$F$29,Parameters!$E$29*$A446,$A446&lt;=Parameters!$F$30,Parameters!$E$30*$A446,$A446&gt;Parameters!$F$30,Parameters!$E$31*$A446))</f>
        <v>70277.760000000009</v>
      </c>
      <c r="M446" s="290">
        <f t="shared" si="187"/>
        <v>159.36000000000001</v>
      </c>
      <c r="N446" s="290" cm="1">
        <f t="array" ref="N446">IF(Parameters!$D$55="No",IF($A446&lt;=Parameters!$F$34,Parameters!$E$34*$A446,IF($A446&lt;=Parameters!$F$35,Parameters!$E$34*Parameters!$F$34+Parameters!$E$35*($A446-Parameters!$F$34),IF($A446&lt;=Parameters!$F$36,Parameters!$E$34*Parameters!$F$34+Parameters!$E$35*(Parameters!$F$35-Parameters!$F$34)+Parameters!$E$36*($A446-Parameters!$F$35),Parameters!$E$34*Parameters!$F$34+Parameters!$E$35*(Parameters!$F$35-Parameters!$F$34)+Parameters!$E$36*(Parameters!$F$36-Parameters!$F$35)+Parameters!$E$37*($A446-Parameters!$F$36)))),_xlfn.IFS($A446&lt;=Parameters!$F$34,Parameters!$E$34*$A446,$A446&lt;=Parameters!$F$35,Parameters!$E$35*$A446,$A446&lt;=Parameters!$F$36,Parameters!$E$36*$A446,$A446&gt;Parameters!$F$36,Parameters!$E$37*$A446))</f>
        <v>63301.14</v>
      </c>
      <c r="O446" s="290">
        <f t="shared" si="211"/>
        <v>143.54</v>
      </c>
      <c r="P446" s="290" cm="1">
        <f t="array" ref="P446">IF(Parameters!$D$55="No",IF($A446&lt;=Parameters!$F$39,Parameters!$E$39*$A446,IF($A446&lt;=Parameters!$F$40,Parameters!$E$39*Parameters!$F$39+Parameters!$E$40*($A446-Parameters!$F$39),IF($A446&lt;=Parameters!$F$41,Parameters!$E$39*Parameters!$F$39+Parameters!$E$40*(Parameters!$F$40-Parameters!$F$39)+Parameters!$E$41*($A446-Parameters!$F$40),Parameters!$E$39*Parameters!$F$39+Parameters!$E$40*(Parameters!$F$40-Parameters!$F$39)+Parameters!$E$41*(Parameters!$F$41-Parameters!$F$40)+Parameters!$E$42*($A446-Parameters!$F$41)))),_xlfn.IFS($A446&lt;=Parameters!$F$39,Parameters!$E$39*$A446,$A446&lt;=Parameters!$F$40,Parameters!$E$40*$A446,$A446&lt;=Parameters!$F$41,Parameters!$E$41*$A446,$A446&gt;Parameters!$F$41,Parameters!$E$42*$A446))</f>
        <v>69880.86</v>
      </c>
      <c r="Q446" s="290">
        <f t="shared" si="212"/>
        <v>158.46</v>
      </c>
      <c r="R446" s="290" cm="1">
        <f t="array" ref="R446">IF(Parameters!$E$55="No",IF($A446&lt;=Parameters!$H$23,Parameters!$G$23*$A446,IF($A446&lt;=Parameters!$H$24,Parameters!$G$23*Parameters!$H$23+Parameters!$G$24*($A446-Parameters!$H$23),IF($A446&lt;=Parameters!$H$25,Parameters!$G$23*Parameters!$H$23+Parameters!$G$24*(Parameters!$H$24-Parameters!$H$23)+Parameters!$G$25*($A446-Parameters!$H$24),Parameters!$G$23*Parameters!$H$23+Parameters!$G$24*(Parameters!$H$24-Parameters!$H$23)+Parameters!$G$25*(Parameters!$H$25-Parameters!$H$24)+Parameters!$G$26*($A446-Parameters!$H$25)))),_xlfn.IFS($A446&lt;=Parameters!$H$23,Parameters!$G$23*$A446,$A446&lt;=Parameters!$H$24,Parameters!$G$24*$A446,$A446&lt;=Parameters!$H$25,Parameters!$G$25*$A446,$A446&gt;Parameters!$H$25,Parameters!$G$26*$A446))</f>
        <v>50715</v>
      </c>
      <c r="S446" s="290">
        <f t="shared" si="188"/>
        <v>115</v>
      </c>
      <c r="T446" s="290" cm="1">
        <f t="array" ref="T446">IF(Parameters!$E$55="No",IF($A446&lt;=Parameters!$H$28,Parameters!$G$28*$A446,IF($A446&lt;=Parameters!$H$29,Parameters!$G$28*Parameters!$H$28+Parameters!$G$29*($A446-Parameters!$H$28),IF($A446&lt;=Parameters!$H$30,Parameters!$G$28*Parameters!$H$28+Parameters!$G$29*(Parameters!$H$29-Parameters!$H$28)+Parameters!$G$30*($A446-Parameters!$H$29),Parameters!$G$28*Parameters!$H$28+Parameters!$G$29*(Parameters!$H$29-Parameters!$H$28)+Parameters!$G$30*(Parameters!$H$30-Parameters!$H$29)+Parameters!$G$31*($A446-Parameters!$H$30)))),_xlfn.IFS($A446&lt;=Parameters!$H$28,Parameters!$G$28*$A446,$A446&lt;=Parameters!$H$29,Parameters!$G$29*$A446,$A446&lt;=Parameters!$H$30,Parameters!$G$30*$A446,$A446&gt;Parameters!$H$30,Parameters!$G$31*$A446))</f>
        <v>83790</v>
      </c>
      <c r="U446" s="290">
        <f t="shared" si="189"/>
        <v>190</v>
      </c>
      <c r="V446" s="290" cm="1">
        <f t="array" ref="V446">IF(Parameters!$E$55="No",IF($A446&lt;=Parameters!$H$34,Parameters!$G$34*$A446,IF($A446&lt;=Parameters!$H$35,Parameters!$G$34*Parameters!$H$34+Parameters!$G$35*($A446-Parameters!$H$34),IF($A446&lt;=Parameters!$H$36,Parameters!$G$34*Parameters!$H$34+Parameters!$G$35*(Parameters!$H$35-Parameters!$H$34)+Parameters!$G$36*($A446-Parameters!$H$35),Parameters!$G$34*Parameters!$H$34+Parameters!$G$35*(Parameters!$H$35-Parameters!$H$34)+Parameters!$G$36*(Parameters!$H$36-Parameters!$H$35)+Parameters!$G$37*($A446-Parameters!$H$36)))),_xlfn.IFS($A446&lt;=Parameters!$H$34,Parameters!$G$34*$A446,$A446&lt;=Parameters!$H$35,Parameters!$G$35*$A446,$A446&lt;=Parameters!$H$36,Parameters!$G$36*$A446,$A446&gt;Parameters!$H$36,Parameters!$G$37*$A446))</f>
        <v>50715</v>
      </c>
      <c r="W446" s="290">
        <f t="shared" si="213"/>
        <v>115</v>
      </c>
      <c r="X446" s="290" cm="1">
        <f t="array" ref="X446">IF(Parameters!$E$55="No",IF($A446&lt;=Parameters!$H$39,Parameters!$G$39*$A446,IF($A446&lt;=Parameters!$H$40,Parameters!$G$39*Parameters!$H$39+Parameters!$G$40*($A446-Parameters!$H$39),IF($A446&lt;=Parameters!$H$41,Parameters!$G$39*Parameters!$H$39+Parameters!$G$40*(Parameters!$H$40-Parameters!$H$39)+Parameters!$G$41*($A446-Parameters!$H$40),Parameters!$G$39*Parameters!$H$39+Parameters!$G$40*(Parameters!$H$40-Parameters!$H$39)+Parameters!$G$41*(Parameters!$H$41-Parameters!$H$40)+Parameters!$G$42*($A446-Parameters!$H$41)))),_xlfn.IFS($A446&lt;=Parameters!$H$39,Parameters!$G$39*$A446,$A446&lt;=Parameters!$H$40,Parameters!$G$40*$A446,$A446&lt;=Parameters!$H$41,Parameters!$G$41*$A446,$A446&gt;Parameters!$H$41,Parameters!$G$42*$A446))</f>
        <v>88200</v>
      </c>
      <c r="Y446" s="290">
        <f t="shared" si="214"/>
        <v>200</v>
      </c>
      <c r="Z446" s="290" cm="1">
        <f t="array" ref="Z446">IF(Parameters!$F$55="No",IF($A446&lt;=Parameters!$J$23,Parameters!$I$23*$A446,IF($A446&lt;=Parameters!$J$24,Parameters!$I$23*Parameters!$J$23+Parameters!$I$24*($A446-Parameters!$J$23),IF($A446&lt;=Parameters!$J$25,Parameters!$I$23*Parameters!$J$23+Parameters!$I$24*(Parameters!$J$24-Parameters!$J$23)+Parameters!$I$25*($A446-Parameters!$J$24),Parameters!$I$23*Parameters!$J$23+Parameters!$I$24*(Parameters!$J$24-Parameters!$J$23)+Parameters!$I$25*(Parameters!$J$25-Parameters!$J$24)+Parameters!$I$26*($A446-Parameters!$J$25)))),_xlfn.IFS($A446&lt;=Parameters!$J$23,Parameters!$I$23*$A446,$A446&lt;=Parameters!$J$24,Parameters!$I$24*$A446,$A446&lt;=Parameters!$J$25,Parameters!$I$25*$A446,$A446&gt;Parameters!$J$25,Parameters!$I$26*$A446))</f>
        <v>42800</v>
      </c>
      <c r="AA446" s="290">
        <f t="shared" si="190"/>
        <v>97.05215419501134</v>
      </c>
      <c r="AB446" s="290" cm="1">
        <f t="array" ref="AB446">IF(Parameters!$F$55="No",IF($A446&lt;=Parameters!$J$28,Parameters!$I$28*$A446,IF($A446&lt;=Parameters!$J$29,Parameters!$I$28*Parameters!$J$28+Parameters!$I$29*($A446-Parameters!$J$28),IF($A446&lt;=Parameters!$J$30,Parameters!$I$28*Parameters!$J$28+Parameters!$I$29*(Parameters!$J$29-Parameters!$J$28)+Parameters!$I$30*($A446-Parameters!$J$29),Parameters!$I$28*Parameters!$J$28+Parameters!$I$29*(Parameters!$J$29-Parameters!$J$28)+Parameters!$I$30*(Parameters!$J$30-Parameters!$J$29)+Parameters!$I$31*($A446-Parameters!$J$30)))),_xlfn.IFS($A446&lt;=Parameters!$J$28,Parameters!$I$28*$A446,$A446&lt;=Parameters!$J$29,Parameters!$I$29*$A446,$A446&lt;=Parameters!$J$30,Parameters!$I$30*$A446,$A446&gt;Parameters!$J$30,Parameters!$I$31*$A446))</f>
        <v>77600</v>
      </c>
      <c r="AC446" s="290">
        <f t="shared" si="191"/>
        <v>175.96371882086169</v>
      </c>
      <c r="AD446" s="290" cm="1">
        <f t="array" ref="AD446">IF(Parameters!$F$55="No",IF($A446&lt;=Parameters!$J$34,Parameters!$I$34*$A446,IF($A446&lt;=Parameters!$J$35,Parameters!$I$34*Parameters!$J$34+Parameters!$I$35*($A446-Parameters!$J$34),IF($A446&lt;=Parameters!$J$36,Parameters!$I$34*Parameters!$J$34+Parameters!$I$35*(Parameters!$J$35-Parameters!$J$34)+Parameters!$I$36*($A446-Parameters!$J$35),Parameters!$I$34*Parameters!$J$34+Parameters!$I$35*(Parameters!$J$35-Parameters!$J$34)+Parameters!$I$36*(Parameters!$J$36-Parameters!$J$35)+Parameters!$I$37*($A446-Parameters!$J$36)))),_xlfn.IFS($A446&lt;=Parameters!$J$34,Parameters!$I$34*$A446,$A446&lt;=Parameters!$J$35,Parameters!$I$35*$A446,$A446&lt;=Parameters!$J$36,Parameters!$I$36*$A446,$A446&gt;Parameters!$J$36,Parameters!$I$37*$A446))</f>
        <v>50700</v>
      </c>
      <c r="AE446" s="290">
        <f t="shared" si="215"/>
        <v>114.96598639455782</v>
      </c>
      <c r="AF446" s="290" cm="1">
        <f t="array" ref="AF446">IF(Parameters!$F$55="No",IF($A446&lt;=Parameters!$J$39,Parameters!$I$39*$A446,IF($A446&lt;=Parameters!$J$40,Parameters!$I$39*Parameters!$J$39+Parameters!$I$40*($A446-Parameters!$J$39),IF($A446&lt;=Parameters!$J$41,Parameters!$I$39*Parameters!$J$39+Parameters!$I$40*(Parameters!$J$40-Parameters!$J$39)+Parameters!$I$41*($A446-Parameters!$J$40),Parameters!$I$39*Parameters!$J$39+Parameters!$I$40*(Parameters!$J$40-Parameters!$J$39)+Parameters!$I$41*(Parameters!$J$41-Parameters!$J$40)+Parameters!$I$42*($A446-Parameters!$J$41)))),_xlfn.IFS($A446&lt;=Parameters!$J$39,Parameters!$I$39*$A446,$A446&lt;=Parameters!$J$40,Parameters!$I$40*$A446,$A446&lt;=Parameters!$J$41,Parameters!$I$41*$A446,$A446&gt;Parameters!$J$41,Parameters!$I$42*$A446))</f>
        <v>86950</v>
      </c>
      <c r="AG446" s="290">
        <f t="shared" si="216"/>
        <v>197.16553287981858</v>
      </c>
      <c r="AI446" s="428">
        <f t="shared" si="192"/>
        <v>136.48999999999069</v>
      </c>
      <c r="AJ446" s="428">
        <f t="shared" si="193"/>
        <v>159.36000000000058</v>
      </c>
      <c r="AK446" s="428">
        <f t="shared" si="194"/>
        <v>143.54000000000087</v>
      </c>
      <c r="AL446" s="428">
        <f t="shared" si="195"/>
        <v>158.45999999999913</v>
      </c>
      <c r="AM446" s="428">
        <f t="shared" si="196"/>
        <v>136.48999999999796</v>
      </c>
      <c r="AN446" s="428">
        <f t="shared" si="197"/>
        <v>159.36000000000058</v>
      </c>
      <c r="AO446" s="428">
        <f t="shared" si="198"/>
        <v>143.54000000000087</v>
      </c>
      <c r="AP446" s="428">
        <f t="shared" si="199"/>
        <v>158.45999999999185</v>
      </c>
      <c r="AQ446" s="428">
        <f t="shared" si="200"/>
        <v>115</v>
      </c>
      <c r="AR446" s="428">
        <f t="shared" si="201"/>
        <v>190</v>
      </c>
      <c r="AS446" s="428">
        <f t="shared" si="202"/>
        <v>115</v>
      </c>
      <c r="AT446" s="428">
        <f t="shared" si="203"/>
        <v>200</v>
      </c>
      <c r="AU446" s="428">
        <f t="shared" si="204"/>
        <v>200</v>
      </c>
      <c r="AV446" s="428">
        <f t="shared" si="205"/>
        <v>300</v>
      </c>
      <c r="AW446" s="428">
        <f t="shared" si="206"/>
        <v>200</v>
      </c>
      <c r="AX446" s="428">
        <f t="shared" si="207"/>
        <v>300</v>
      </c>
    </row>
    <row r="447" spans="1:50">
      <c r="A447" s="413">
        <v>442</v>
      </c>
      <c r="B447" s="290" cm="1">
        <f t="array" ref="B447">IF(Parameters!$C$55="No",IF($A447&lt;=Parameters!$D$23,Parameters!$C$23*$A447,IF($A447&lt;=Parameters!$D$24,Parameters!$C$23*Parameters!$D$23+Parameters!$C$24*($A447-Parameters!$D$23),IF($A447&lt;=Parameters!$D$25,Parameters!$C$23*Parameters!$D$23+Parameters!$C$24*(Parameters!$D$24-Parameters!$D$23)+Parameters!$C$25*($A447-Parameters!$D$24),Parameters!$C$23*Parameters!$D$23+Parameters!$C$24*(Parameters!$D$24-Parameters!$D$23)+Parameters!$C$25*(Parameters!$D$25-Parameters!$D$24)+Parameters!$C$26*($A447-Parameters!$D$25)))),_xlfn.IFS($A447&lt;=Parameters!$D$23,Parameters!$C$23*$A447,$A447&lt;=Parameters!$D$24,Parameters!$C$24*$A447,$A447&lt;=Parameters!$D$25,Parameters!$C$25*$A447,$A447&gt;Parameters!$D$25,Parameters!$C$26*$A447))</f>
        <v>46732.58</v>
      </c>
      <c r="C447" s="290">
        <f t="shared" si="208"/>
        <v>105.72981900452488</v>
      </c>
      <c r="D447" s="290" cm="1">
        <f t="array" ref="D447">IF(Parameters!$C$55="No",IF($A447&lt;=Parameters!$D$28,Parameters!$C$28*$A447,IF($A447&lt;=Parameters!$D$29,Parameters!$C$28*Parameters!$D$28+Parameters!$C$29*($A447-Parameters!$D$28),IF($A447&lt;=Parameters!$D$30,Parameters!$C$28*Parameters!$D$28+Parameters!$C$29*(Parameters!$D$29-Parameters!$D$28)+Parameters!$C$30*($A447-Parameters!$D$29),Parameters!$C$28*Parameters!$D$28+Parameters!$C$29*(Parameters!$D$29-Parameters!$D$28)+Parameters!$C$30*(Parameters!$D$30-Parameters!$D$29)+Parameters!$C$31*($A447-Parameters!$D$30)))),_xlfn.IFS($A447&lt;=Parameters!$D$28,Parameters!$C$28*$A447,$A447&lt;=Parameters!$D$29,Parameters!$C$29*$A447,$A447&lt;=Parameters!$D$30,Parameters!$C$30*$A447,$A447&gt;Parameters!$D$30,Parameters!$C$31*$A447))</f>
        <v>57921.62</v>
      </c>
      <c r="E447" s="290">
        <f t="shared" si="208"/>
        <v>131.04438914027151</v>
      </c>
      <c r="F447" s="290" cm="1">
        <f t="array" ref="F447">IF(Parameters!$C$55="No",IF($A447&lt;=Parameters!$D$34,Parameters!$C$34*$A447,IF($A447&lt;=Parameters!$D$35,Parameters!$C$34*Parameters!$D$34+Parameters!$C$35*($A447-Parameters!$D$34),IF($A447&lt;=Parameters!$D$36,Parameters!$C$34*Parameters!$D$34+Parameters!$C$35*(Parameters!$D$35-Parameters!$D$34)+Parameters!$C$36*($A447-Parameters!$D$35),Parameters!$C$34*Parameters!$D$34+Parameters!$C$35*(Parameters!$D$35-Parameters!$D$34)+Parameters!$C$36*(Parameters!$D$36-Parameters!$D$35)+Parameters!$C$37*($A447-Parameters!$D$36)))),_xlfn.IFS($A447&lt;=Parameters!$D$34,Parameters!$C$34*$A447,$A447&lt;=Parameters!$D$35,Parameters!$C$35*$A447,$A447&lt;=Parameters!$D$36,Parameters!$C$36*$A447,$A447&gt;Parameters!$D$36,Parameters!$C$37*$A447))</f>
        <v>60213.68</v>
      </c>
      <c r="G447" s="290">
        <f t="shared" si="209"/>
        <v>136.23004524886878</v>
      </c>
      <c r="H447" s="290" cm="1">
        <f t="array" ref="H447">IF(Parameters!$C$55="No",IF($A447&lt;=Parameters!$D$39,Parameters!$C$39*$A447,IF($A447&lt;=Parameters!$D$40,Parameters!$C$39*Parameters!$D$39+Parameters!$C$40*($A447-Parameters!$D$39),IF($A447&lt;=Parameters!$D$41,Parameters!$C$39*Parameters!$D$39+Parameters!$C$40*(Parameters!$D$40-Parameters!$D$39)+Parameters!$C$41*($A447-Parameters!$D$40),Parameters!$C$39*Parameters!$D$39+Parameters!$C$40*(Parameters!$D$40-Parameters!$D$39)+Parameters!$C$41*(Parameters!$D$41-Parameters!$D$40)+Parameters!$C$42*($A447-Parameters!$D$41)))),_xlfn.IFS($A447&lt;=Parameters!$D$39,Parameters!$C$39*$A447,$A447&lt;=Parameters!$D$40,Parameters!$C$40*$A447,$A447&lt;=Parameters!$D$41,Parameters!$C$41*$A447,$A447&gt;Parameters!$D$41,Parameters!$C$42*$A447))</f>
        <v>63947.82</v>
      </c>
      <c r="I447" s="290">
        <f t="shared" si="210"/>
        <v>144.6783257918552</v>
      </c>
      <c r="J447" s="290" cm="1">
        <f t="array" ref="J447">IF(Parameters!$D$55="No",IF($A447&lt;=Parameters!$F$23,Parameters!$E$23*$A447,IF($A447&lt;=Parameters!$F$24,Parameters!$E$23*Parameters!$F$23+Parameters!$E$24*($A447-Parameters!$F$23),IF($A447&lt;=Parameters!$F$25,Parameters!$E$23*Parameters!$F$23+Parameters!$E$24*(Parameters!$F$24-Parameters!$F$23)+Parameters!$E$25*($A447-Parameters!$F$24),Parameters!$E$23*Parameters!$F$23+Parameters!$E$24*(Parameters!$F$24-Parameters!$F$23)+Parameters!$E$25*(Parameters!$F$25-Parameters!$F$24)+Parameters!$E$26*($A447-Parameters!$F$25)))),_xlfn.IFS($A447&lt;=Parameters!$F$23,Parameters!$E$23*$A447,$A447&lt;=Parameters!$F$24,Parameters!$E$24*$A447,$A447&lt;=Parameters!$F$25,Parameters!$E$25*$A447,$A447&gt;Parameters!$F$25,Parameters!$E$26*$A447))</f>
        <v>60328.58</v>
      </c>
      <c r="K447" s="290">
        <f t="shared" si="186"/>
        <v>136.49</v>
      </c>
      <c r="L447" s="290" cm="1">
        <f t="array" ref="L447">IF(Parameters!$D$55="No",IF($A447&lt;=Parameters!$F$28,Parameters!$E$28*$A447,IF($A447&lt;=Parameters!$F$29,Parameters!$E$28*Parameters!$F$28+Parameters!$E$29*($A447-Parameters!$F$28),IF($A447&lt;=Parameters!$F$30,Parameters!$E$28*Parameters!$F$28+Parameters!$E$29*(Parameters!$F$29-Parameters!$F$28)+Parameters!$E$30*($A447-Parameters!$F$29),Parameters!$E$28*Parameters!$F$28+Parameters!$E$29*(Parameters!$F$29-Parameters!$F$28)+Parameters!$E$30*(Parameters!$F$30-Parameters!$F$29)+Parameters!$E$31*($A447-Parameters!$F$30)))),_xlfn.IFS($A447&lt;=Parameters!$F$28,Parameters!$E$28*$A447,$A447&lt;=Parameters!$F$29,Parameters!$E$29*$A447,$A447&lt;=Parameters!$F$30,Parameters!$E$30*$A447,$A447&gt;Parameters!$F$30,Parameters!$E$31*$A447))</f>
        <v>70437.12000000001</v>
      </c>
      <c r="M447" s="290">
        <f t="shared" si="187"/>
        <v>159.36000000000001</v>
      </c>
      <c r="N447" s="290" cm="1">
        <f t="array" ref="N447">IF(Parameters!$D$55="No",IF($A447&lt;=Parameters!$F$34,Parameters!$E$34*$A447,IF($A447&lt;=Parameters!$F$35,Parameters!$E$34*Parameters!$F$34+Parameters!$E$35*($A447-Parameters!$F$34),IF($A447&lt;=Parameters!$F$36,Parameters!$E$34*Parameters!$F$34+Parameters!$E$35*(Parameters!$F$35-Parameters!$F$34)+Parameters!$E$36*($A447-Parameters!$F$35),Parameters!$E$34*Parameters!$F$34+Parameters!$E$35*(Parameters!$F$35-Parameters!$F$34)+Parameters!$E$36*(Parameters!$F$36-Parameters!$F$35)+Parameters!$E$37*($A447-Parameters!$F$36)))),_xlfn.IFS($A447&lt;=Parameters!$F$34,Parameters!$E$34*$A447,$A447&lt;=Parameters!$F$35,Parameters!$E$35*$A447,$A447&lt;=Parameters!$F$36,Parameters!$E$36*$A447,$A447&gt;Parameters!$F$36,Parameters!$E$37*$A447))</f>
        <v>63444.679999999993</v>
      </c>
      <c r="O447" s="290">
        <f t="shared" si="211"/>
        <v>143.54</v>
      </c>
      <c r="P447" s="290" cm="1">
        <f t="array" ref="P447">IF(Parameters!$D$55="No",IF($A447&lt;=Parameters!$F$39,Parameters!$E$39*$A447,IF($A447&lt;=Parameters!$F$40,Parameters!$E$39*Parameters!$F$39+Parameters!$E$40*($A447-Parameters!$F$39),IF($A447&lt;=Parameters!$F$41,Parameters!$E$39*Parameters!$F$39+Parameters!$E$40*(Parameters!$F$40-Parameters!$F$39)+Parameters!$E$41*($A447-Parameters!$F$40),Parameters!$E$39*Parameters!$F$39+Parameters!$E$40*(Parameters!$F$40-Parameters!$F$39)+Parameters!$E$41*(Parameters!$F$41-Parameters!$F$40)+Parameters!$E$42*($A447-Parameters!$F$41)))),_xlfn.IFS($A447&lt;=Parameters!$F$39,Parameters!$E$39*$A447,$A447&lt;=Parameters!$F$40,Parameters!$E$40*$A447,$A447&lt;=Parameters!$F$41,Parameters!$E$41*$A447,$A447&gt;Parameters!$F$41,Parameters!$E$42*$A447))</f>
        <v>70039.320000000007</v>
      </c>
      <c r="Q447" s="290">
        <f t="shared" si="212"/>
        <v>158.46</v>
      </c>
      <c r="R447" s="290" cm="1">
        <f t="array" ref="R447">IF(Parameters!$E$55="No",IF($A447&lt;=Parameters!$H$23,Parameters!$G$23*$A447,IF($A447&lt;=Parameters!$H$24,Parameters!$G$23*Parameters!$H$23+Parameters!$G$24*($A447-Parameters!$H$23),IF($A447&lt;=Parameters!$H$25,Parameters!$G$23*Parameters!$H$23+Parameters!$G$24*(Parameters!$H$24-Parameters!$H$23)+Parameters!$G$25*($A447-Parameters!$H$24),Parameters!$G$23*Parameters!$H$23+Parameters!$G$24*(Parameters!$H$24-Parameters!$H$23)+Parameters!$G$25*(Parameters!$H$25-Parameters!$H$24)+Parameters!$G$26*($A447-Parameters!$H$25)))),_xlfn.IFS($A447&lt;=Parameters!$H$23,Parameters!$G$23*$A447,$A447&lt;=Parameters!$H$24,Parameters!$G$24*$A447,$A447&lt;=Parameters!$H$25,Parameters!$G$25*$A447,$A447&gt;Parameters!$H$25,Parameters!$G$26*$A447))</f>
        <v>50830</v>
      </c>
      <c r="S447" s="290">
        <f t="shared" si="188"/>
        <v>115</v>
      </c>
      <c r="T447" s="290" cm="1">
        <f t="array" ref="T447">IF(Parameters!$E$55="No",IF($A447&lt;=Parameters!$H$28,Parameters!$G$28*$A447,IF($A447&lt;=Parameters!$H$29,Parameters!$G$28*Parameters!$H$28+Parameters!$G$29*($A447-Parameters!$H$28),IF($A447&lt;=Parameters!$H$30,Parameters!$G$28*Parameters!$H$28+Parameters!$G$29*(Parameters!$H$29-Parameters!$H$28)+Parameters!$G$30*($A447-Parameters!$H$29),Parameters!$G$28*Parameters!$H$28+Parameters!$G$29*(Parameters!$H$29-Parameters!$H$28)+Parameters!$G$30*(Parameters!$H$30-Parameters!$H$29)+Parameters!$G$31*($A447-Parameters!$H$30)))),_xlfn.IFS($A447&lt;=Parameters!$H$28,Parameters!$G$28*$A447,$A447&lt;=Parameters!$H$29,Parameters!$G$29*$A447,$A447&lt;=Parameters!$H$30,Parameters!$G$30*$A447,$A447&gt;Parameters!$H$30,Parameters!$G$31*$A447))</f>
        <v>83980</v>
      </c>
      <c r="U447" s="290">
        <f t="shared" si="189"/>
        <v>190</v>
      </c>
      <c r="V447" s="290" cm="1">
        <f t="array" ref="V447">IF(Parameters!$E$55="No",IF($A447&lt;=Parameters!$H$34,Parameters!$G$34*$A447,IF($A447&lt;=Parameters!$H$35,Parameters!$G$34*Parameters!$H$34+Parameters!$G$35*($A447-Parameters!$H$34),IF($A447&lt;=Parameters!$H$36,Parameters!$G$34*Parameters!$H$34+Parameters!$G$35*(Parameters!$H$35-Parameters!$H$34)+Parameters!$G$36*($A447-Parameters!$H$35),Parameters!$G$34*Parameters!$H$34+Parameters!$G$35*(Parameters!$H$35-Parameters!$H$34)+Parameters!$G$36*(Parameters!$H$36-Parameters!$H$35)+Parameters!$G$37*($A447-Parameters!$H$36)))),_xlfn.IFS($A447&lt;=Parameters!$H$34,Parameters!$G$34*$A447,$A447&lt;=Parameters!$H$35,Parameters!$G$35*$A447,$A447&lt;=Parameters!$H$36,Parameters!$G$36*$A447,$A447&gt;Parameters!$H$36,Parameters!$G$37*$A447))</f>
        <v>50830</v>
      </c>
      <c r="W447" s="290">
        <f t="shared" si="213"/>
        <v>115</v>
      </c>
      <c r="X447" s="290" cm="1">
        <f t="array" ref="X447">IF(Parameters!$E$55="No",IF($A447&lt;=Parameters!$H$39,Parameters!$G$39*$A447,IF($A447&lt;=Parameters!$H$40,Parameters!$G$39*Parameters!$H$39+Parameters!$G$40*($A447-Parameters!$H$39),IF($A447&lt;=Parameters!$H$41,Parameters!$G$39*Parameters!$H$39+Parameters!$G$40*(Parameters!$H$40-Parameters!$H$39)+Parameters!$G$41*($A447-Parameters!$H$40),Parameters!$G$39*Parameters!$H$39+Parameters!$G$40*(Parameters!$H$40-Parameters!$H$39)+Parameters!$G$41*(Parameters!$H$41-Parameters!$H$40)+Parameters!$G$42*($A447-Parameters!$H$41)))),_xlfn.IFS($A447&lt;=Parameters!$H$39,Parameters!$G$39*$A447,$A447&lt;=Parameters!$H$40,Parameters!$G$40*$A447,$A447&lt;=Parameters!$H$41,Parameters!$G$41*$A447,$A447&gt;Parameters!$H$41,Parameters!$G$42*$A447))</f>
        <v>88400</v>
      </c>
      <c r="Y447" s="290">
        <f t="shared" si="214"/>
        <v>200</v>
      </c>
      <c r="Z447" s="290" cm="1">
        <f t="array" ref="Z447">IF(Parameters!$F$55="No",IF($A447&lt;=Parameters!$J$23,Parameters!$I$23*$A447,IF($A447&lt;=Parameters!$J$24,Parameters!$I$23*Parameters!$J$23+Parameters!$I$24*($A447-Parameters!$J$23),IF($A447&lt;=Parameters!$J$25,Parameters!$I$23*Parameters!$J$23+Parameters!$I$24*(Parameters!$J$24-Parameters!$J$23)+Parameters!$I$25*($A447-Parameters!$J$24),Parameters!$I$23*Parameters!$J$23+Parameters!$I$24*(Parameters!$J$24-Parameters!$J$23)+Parameters!$I$25*(Parameters!$J$25-Parameters!$J$24)+Parameters!$I$26*($A447-Parameters!$J$25)))),_xlfn.IFS($A447&lt;=Parameters!$J$23,Parameters!$I$23*$A447,$A447&lt;=Parameters!$J$24,Parameters!$I$24*$A447,$A447&lt;=Parameters!$J$25,Parameters!$I$25*$A447,$A447&gt;Parameters!$J$25,Parameters!$I$26*$A447))</f>
        <v>43000</v>
      </c>
      <c r="AA447" s="290">
        <f t="shared" si="190"/>
        <v>97.285067873303163</v>
      </c>
      <c r="AB447" s="290" cm="1">
        <f t="array" ref="AB447">IF(Parameters!$F$55="No",IF($A447&lt;=Parameters!$J$28,Parameters!$I$28*$A447,IF($A447&lt;=Parameters!$J$29,Parameters!$I$28*Parameters!$J$28+Parameters!$I$29*($A447-Parameters!$J$28),IF($A447&lt;=Parameters!$J$30,Parameters!$I$28*Parameters!$J$28+Parameters!$I$29*(Parameters!$J$29-Parameters!$J$28)+Parameters!$I$30*($A447-Parameters!$J$29),Parameters!$I$28*Parameters!$J$28+Parameters!$I$29*(Parameters!$J$29-Parameters!$J$28)+Parameters!$I$30*(Parameters!$J$30-Parameters!$J$29)+Parameters!$I$31*($A447-Parameters!$J$30)))),_xlfn.IFS($A447&lt;=Parameters!$J$28,Parameters!$I$28*$A447,$A447&lt;=Parameters!$J$29,Parameters!$I$29*$A447,$A447&lt;=Parameters!$J$30,Parameters!$I$30*$A447,$A447&gt;Parameters!$J$30,Parameters!$I$31*$A447))</f>
        <v>77900</v>
      </c>
      <c r="AC447" s="290">
        <f t="shared" si="191"/>
        <v>176.24434389140271</v>
      </c>
      <c r="AD447" s="290" cm="1">
        <f t="array" ref="AD447">IF(Parameters!$F$55="No",IF($A447&lt;=Parameters!$J$34,Parameters!$I$34*$A447,IF($A447&lt;=Parameters!$J$35,Parameters!$I$34*Parameters!$J$34+Parameters!$I$35*($A447-Parameters!$J$34),IF($A447&lt;=Parameters!$J$36,Parameters!$I$34*Parameters!$J$34+Parameters!$I$35*(Parameters!$J$35-Parameters!$J$34)+Parameters!$I$36*($A447-Parameters!$J$35),Parameters!$I$34*Parameters!$J$34+Parameters!$I$35*(Parameters!$J$35-Parameters!$J$34)+Parameters!$I$36*(Parameters!$J$36-Parameters!$J$35)+Parameters!$I$37*($A447-Parameters!$J$36)))),_xlfn.IFS($A447&lt;=Parameters!$J$34,Parameters!$I$34*$A447,$A447&lt;=Parameters!$J$35,Parameters!$I$35*$A447,$A447&lt;=Parameters!$J$36,Parameters!$I$36*$A447,$A447&gt;Parameters!$J$36,Parameters!$I$37*$A447))</f>
        <v>50900</v>
      </c>
      <c r="AE447" s="290">
        <f t="shared" si="215"/>
        <v>115.15837104072398</v>
      </c>
      <c r="AF447" s="290" cm="1">
        <f t="array" ref="AF447">IF(Parameters!$F$55="No",IF($A447&lt;=Parameters!$J$39,Parameters!$I$39*$A447,IF($A447&lt;=Parameters!$J$40,Parameters!$I$39*Parameters!$J$39+Parameters!$I$40*($A447-Parameters!$J$39),IF($A447&lt;=Parameters!$J$41,Parameters!$I$39*Parameters!$J$39+Parameters!$I$40*(Parameters!$J$40-Parameters!$J$39)+Parameters!$I$41*($A447-Parameters!$J$40),Parameters!$I$39*Parameters!$J$39+Parameters!$I$40*(Parameters!$J$40-Parameters!$J$39)+Parameters!$I$41*(Parameters!$J$41-Parameters!$J$40)+Parameters!$I$42*($A447-Parameters!$J$41)))),_xlfn.IFS($A447&lt;=Parameters!$J$39,Parameters!$I$39*$A447,$A447&lt;=Parameters!$J$40,Parameters!$I$40*$A447,$A447&lt;=Parameters!$J$41,Parameters!$I$41*$A447,$A447&gt;Parameters!$J$41,Parameters!$I$42*$A447))</f>
        <v>87250</v>
      </c>
      <c r="AG447" s="290">
        <f t="shared" si="216"/>
        <v>197.39819004524887</v>
      </c>
      <c r="AI447" s="428">
        <f t="shared" si="192"/>
        <v>136.49000000000524</v>
      </c>
      <c r="AJ447" s="428">
        <f t="shared" si="193"/>
        <v>159.36000000000058</v>
      </c>
      <c r="AK447" s="428">
        <f t="shared" si="194"/>
        <v>143.54000000000087</v>
      </c>
      <c r="AL447" s="428">
        <f t="shared" si="195"/>
        <v>158.45999999999913</v>
      </c>
      <c r="AM447" s="428">
        <f t="shared" si="196"/>
        <v>136.48999999999796</v>
      </c>
      <c r="AN447" s="428">
        <f t="shared" si="197"/>
        <v>159.36000000000058</v>
      </c>
      <c r="AO447" s="428">
        <f t="shared" si="198"/>
        <v>143.5399999999936</v>
      </c>
      <c r="AP447" s="428">
        <f t="shared" si="199"/>
        <v>158.4600000000064</v>
      </c>
      <c r="AQ447" s="428">
        <f t="shared" si="200"/>
        <v>115</v>
      </c>
      <c r="AR447" s="428">
        <f t="shared" si="201"/>
        <v>190</v>
      </c>
      <c r="AS447" s="428">
        <f t="shared" si="202"/>
        <v>115</v>
      </c>
      <c r="AT447" s="428">
        <f t="shared" si="203"/>
        <v>200</v>
      </c>
      <c r="AU447" s="428">
        <f t="shared" si="204"/>
        <v>200</v>
      </c>
      <c r="AV447" s="428">
        <f t="shared" si="205"/>
        <v>300</v>
      </c>
      <c r="AW447" s="428">
        <f t="shared" si="206"/>
        <v>200</v>
      </c>
      <c r="AX447" s="428">
        <f t="shared" si="207"/>
        <v>300</v>
      </c>
    </row>
    <row r="448" spans="1:50">
      <c r="A448" s="413">
        <v>443</v>
      </c>
      <c r="B448" s="290" cm="1">
        <f t="array" ref="B448">IF(Parameters!$C$55="No",IF($A448&lt;=Parameters!$D$23,Parameters!$C$23*$A448,IF($A448&lt;=Parameters!$D$24,Parameters!$C$23*Parameters!$D$23+Parameters!$C$24*($A448-Parameters!$D$23),IF($A448&lt;=Parameters!$D$25,Parameters!$C$23*Parameters!$D$23+Parameters!$C$24*(Parameters!$D$24-Parameters!$D$23)+Parameters!$C$25*($A448-Parameters!$D$24),Parameters!$C$23*Parameters!$D$23+Parameters!$C$24*(Parameters!$D$24-Parameters!$D$23)+Parameters!$C$25*(Parameters!$D$25-Parameters!$D$24)+Parameters!$C$26*($A448-Parameters!$D$25)))),_xlfn.IFS($A448&lt;=Parameters!$D$23,Parameters!$C$23*$A448,$A448&lt;=Parameters!$D$24,Parameters!$C$24*$A448,$A448&lt;=Parameters!$D$25,Parameters!$C$25*$A448,$A448&gt;Parameters!$D$25,Parameters!$C$26*$A448))</f>
        <v>46869.07</v>
      </c>
      <c r="C448" s="290">
        <f t="shared" si="208"/>
        <v>105.79925507900677</v>
      </c>
      <c r="D448" s="290" cm="1">
        <f t="array" ref="D448">IF(Parameters!$C$55="No",IF($A448&lt;=Parameters!$D$28,Parameters!$C$28*$A448,IF($A448&lt;=Parameters!$D$29,Parameters!$C$28*Parameters!$D$28+Parameters!$C$29*($A448-Parameters!$D$28),IF($A448&lt;=Parameters!$D$30,Parameters!$C$28*Parameters!$D$28+Parameters!$C$29*(Parameters!$D$29-Parameters!$D$28)+Parameters!$C$30*($A448-Parameters!$D$29),Parameters!$C$28*Parameters!$D$28+Parameters!$C$29*(Parameters!$D$29-Parameters!$D$28)+Parameters!$C$30*(Parameters!$D$30-Parameters!$D$29)+Parameters!$C$31*($A448-Parameters!$D$30)))),_xlfn.IFS($A448&lt;=Parameters!$D$28,Parameters!$C$28*$A448,$A448&lt;=Parameters!$D$29,Parameters!$C$29*$A448,$A448&lt;=Parameters!$D$30,Parameters!$C$30*$A448,$A448&gt;Parameters!$D$30,Parameters!$C$31*$A448))</f>
        <v>58080.98</v>
      </c>
      <c r="E448" s="290">
        <f t="shared" si="208"/>
        <v>131.10830699774266</v>
      </c>
      <c r="F448" s="290" cm="1">
        <f t="array" ref="F448">IF(Parameters!$C$55="No",IF($A448&lt;=Parameters!$D$34,Parameters!$C$34*$A448,IF($A448&lt;=Parameters!$D$35,Parameters!$C$34*Parameters!$D$34+Parameters!$C$35*($A448-Parameters!$D$34),IF($A448&lt;=Parameters!$D$36,Parameters!$C$34*Parameters!$D$34+Parameters!$C$35*(Parameters!$D$35-Parameters!$D$34)+Parameters!$C$36*($A448-Parameters!$D$35),Parameters!$C$34*Parameters!$D$34+Parameters!$C$35*(Parameters!$D$35-Parameters!$D$34)+Parameters!$C$36*(Parameters!$D$36-Parameters!$D$35)+Parameters!$C$37*($A448-Parameters!$D$36)))),_xlfn.IFS($A448&lt;=Parameters!$D$34,Parameters!$C$34*$A448,$A448&lt;=Parameters!$D$35,Parameters!$C$35*$A448,$A448&lt;=Parameters!$D$36,Parameters!$C$36*$A448,$A448&gt;Parameters!$D$36,Parameters!$C$37*$A448))</f>
        <v>60357.219999999994</v>
      </c>
      <c r="G448" s="290">
        <f t="shared" si="209"/>
        <v>136.24654627539502</v>
      </c>
      <c r="H448" s="290" cm="1">
        <f t="array" ref="H448">IF(Parameters!$C$55="No",IF($A448&lt;=Parameters!$D$39,Parameters!$C$39*$A448,IF($A448&lt;=Parameters!$D$40,Parameters!$C$39*Parameters!$D$39+Parameters!$C$40*($A448-Parameters!$D$39),IF($A448&lt;=Parameters!$D$41,Parameters!$C$39*Parameters!$D$39+Parameters!$C$40*(Parameters!$D$40-Parameters!$D$39)+Parameters!$C$41*($A448-Parameters!$D$40),Parameters!$C$39*Parameters!$D$39+Parameters!$C$40*(Parameters!$D$40-Parameters!$D$39)+Parameters!$C$41*(Parameters!$D$41-Parameters!$D$40)+Parameters!$C$42*($A448-Parameters!$D$41)))),_xlfn.IFS($A448&lt;=Parameters!$D$39,Parameters!$C$39*$A448,$A448&lt;=Parameters!$D$40,Parameters!$C$40*$A448,$A448&lt;=Parameters!$D$41,Parameters!$C$41*$A448,$A448&gt;Parameters!$D$41,Parameters!$C$42*$A448))</f>
        <v>64106.28</v>
      </c>
      <c r="I448" s="290">
        <f t="shared" si="210"/>
        <v>144.70943566591421</v>
      </c>
      <c r="J448" s="290" cm="1">
        <f t="array" ref="J448">IF(Parameters!$D$55="No",IF($A448&lt;=Parameters!$F$23,Parameters!$E$23*$A448,IF($A448&lt;=Parameters!$F$24,Parameters!$E$23*Parameters!$F$23+Parameters!$E$24*($A448-Parameters!$F$23),IF($A448&lt;=Parameters!$F$25,Parameters!$E$23*Parameters!$F$23+Parameters!$E$24*(Parameters!$F$24-Parameters!$F$23)+Parameters!$E$25*($A448-Parameters!$F$24),Parameters!$E$23*Parameters!$F$23+Parameters!$E$24*(Parameters!$F$24-Parameters!$F$23)+Parameters!$E$25*(Parameters!$F$25-Parameters!$F$24)+Parameters!$E$26*($A448-Parameters!$F$25)))),_xlfn.IFS($A448&lt;=Parameters!$F$23,Parameters!$E$23*$A448,$A448&lt;=Parameters!$F$24,Parameters!$E$24*$A448,$A448&lt;=Parameters!$F$25,Parameters!$E$25*$A448,$A448&gt;Parameters!$F$25,Parameters!$E$26*$A448))</f>
        <v>60465.070000000007</v>
      </c>
      <c r="K448" s="290">
        <f t="shared" si="186"/>
        <v>136.49</v>
      </c>
      <c r="L448" s="290" cm="1">
        <f t="array" ref="L448">IF(Parameters!$D$55="No",IF($A448&lt;=Parameters!$F$28,Parameters!$E$28*$A448,IF($A448&lt;=Parameters!$F$29,Parameters!$E$28*Parameters!$F$28+Parameters!$E$29*($A448-Parameters!$F$28),IF($A448&lt;=Parameters!$F$30,Parameters!$E$28*Parameters!$F$28+Parameters!$E$29*(Parameters!$F$29-Parameters!$F$28)+Parameters!$E$30*($A448-Parameters!$F$29),Parameters!$E$28*Parameters!$F$28+Parameters!$E$29*(Parameters!$F$29-Parameters!$F$28)+Parameters!$E$30*(Parameters!$F$30-Parameters!$F$29)+Parameters!$E$31*($A448-Parameters!$F$30)))),_xlfn.IFS($A448&lt;=Parameters!$F$28,Parameters!$E$28*$A448,$A448&lt;=Parameters!$F$29,Parameters!$E$29*$A448,$A448&lt;=Parameters!$F$30,Parameters!$E$30*$A448,$A448&gt;Parameters!$F$30,Parameters!$E$31*$A448))</f>
        <v>70596.48000000001</v>
      </c>
      <c r="M448" s="290">
        <f t="shared" si="187"/>
        <v>159.36000000000001</v>
      </c>
      <c r="N448" s="290" cm="1">
        <f t="array" ref="N448">IF(Parameters!$D$55="No",IF($A448&lt;=Parameters!$F$34,Parameters!$E$34*$A448,IF($A448&lt;=Parameters!$F$35,Parameters!$E$34*Parameters!$F$34+Parameters!$E$35*($A448-Parameters!$F$34),IF($A448&lt;=Parameters!$F$36,Parameters!$E$34*Parameters!$F$34+Parameters!$E$35*(Parameters!$F$35-Parameters!$F$34)+Parameters!$E$36*($A448-Parameters!$F$35),Parameters!$E$34*Parameters!$F$34+Parameters!$E$35*(Parameters!$F$35-Parameters!$F$34)+Parameters!$E$36*(Parameters!$F$36-Parameters!$F$35)+Parameters!$E$37*($A448-Parameters!$F$36)))),_xlfn.IFS($A448&lt;=Parameters!$F$34,Parameters!$E$34*$A448,$A448&lt;=Parameters!$F$35,Parameters!$E$35*$A448,$A448&lt;=Parameters!$F$36,Parameters!$E$36*$A448,$A448&gt;Parameters!$F$36,Parameters!$E$37*$A448))</f>
        <v>63588.219999999994</v>
      </c>
      <c r="O448" s="290">
        <f t="shared" si="211"/>
        <v>143.54</v>
      </c>
      <c r="P448" s="290" cm="1">
        <f t="array" ref="P448">IF(Parameters!$D$55="No",IF($A448&lt;=Parameters!$F$39,Parameters!$E$39*$A448,IF($A448&lt;=Parameters!$F$40,Parameters!$E$39*Parameters!$F$39+Parameters!$E$40*($A448-Parameters!$F$39),IF($A448&lt;=Parameters!$F$41,Parameters!$E$39*Parameters!$F$39+Parameters!$E$40*(Parameters!$F$40-Parameters!$F$39)+Parameters!$E$41*($A448-Parameters!$F$40),Parameters!$E$39*Parameters!$F$39+Parameters!$E$40*(Parameters!$F$40-Parameters!$F$39)+Parameters!$E$41*(Parameters!$F$41-Parameters!$F$40)+Parameters!$E$42*($A448-Parameters!$F$41)))),_xlfn.IFS($A448&lt;=Parameters!$F$39,Parameters!$E$39*$A448,$A448&lt;=Parameters!$F$40,Parameters!$E$40*$A448,$A448&lt;=Parameters!$F$41,Parameters!$E$41*$A448,$A448&gt;Parameters!$F$41,Parameters!$E$42*$A448))</f>
        <v>70197.78</v>
      </c>
      <c r="Q448" s="290">
        <f t="shared" si="212"/>
        <v>158.46</v>
      </c>
      <c r="R448" s="290" cm="1">
        <f t="array" ref="R448">IF(Parameters!$E$55="No",IF($A448&lt;=Parameters!$H$23,Parameters!$G$23*$A448,IF($A448&lt;=Parameters!$H$24,Parameters!$G$23*Parameters!$H$23+Parameters!$G$24*($A448-Parameters!$H$23),IF($A448&lt;=Parameters!$H$25,Parameters!$G$23*Parameters!$H$23+Parameters!$G$24*(Parameters!$H$24-Parameters!$H$23)+Parameters!$G$25*($A448-Parameters!$H$24),Parameters!$G$23*Parameters!$H$23+Parameters!$G$24*(Parameters!$H$24-Parameters!$H$23)+Parameters!$G$25*(Parameters!$H$25-Parameters!$H$24)+Parameters!$G$26*($A448-Parameters!$H$25)))),_xlfn.IFS($A448&lt;=Parameters!$H$23,Parameters!$G$23*$A448,$A448&lt;=Parameters!$H$24,Parameters!$G$24*$A448,$A448&lt;=Parameters!$H$25,Parameters!$G$25*$A448,$A448&gt;Parameters!$H$25,Parameters!$G$26*$A448))</f>
        <v>50945</v>
      </c>
      <c r="S448" s="290">
        <f t="shared" si="188"/>
        <v>115</v>
      </c>
      <c r="T448" s="290" cm="1">
        <f t="array" ref="T448">IF(Parameters!$E$55="No",IF($A448&lt;=Parameters!$H$28,Parameters!$G$28*$A448,IF($A448&lt;=Parameters!$H$29,Parameters!$G$28*Parameters!$H$28+Parameters!$G$29*($A448-Parameters!$H$28),IF($A448&lt;=Parameters!$H$30,Parameters!$G$28*Parameters!$H$28+Parameters!$G$29*(Parameters!$H$29-Parameters!$H$28)+Parameters!$G$30*($A448-Parameters!$H$29),Parameters!$G$28*Parameters!$H$28+Parameters!$G$29*(Parameters!$H$29-Parameters!$H$28)+Parameters!$G$30*(Parameters!$H$30-Parameters!$H$29)+Parameters!$G$31*($A448-Parameters!$H$30)))),_xlfn.IFS($A448&lt;=Parameters!$H$28,Parameters!$G$28*$A448,$A448&lt;=Parameters!$H$29,Parameters!$G$29*$A448,$A448&lt;=Parameters!$H$30,Parameters!$G$30*$A448,$A448&gt;Parameters!$H$30,Parameters!$G$31*$A448))</f>
        <v>84170</v>
      </c>
      <c r="U448" s="290">
        <f t="shared" si="189"/>
        <v>190</v>
      </c>
      <c r="V448" s="290" cm="1">
        <f t="array" ref="V448">IF(Parameters!$E$55="No",IF($A448&lt;=Parameters!$H$34,Parameters!$G$34*$A448,IF($A448&lt;=Parameters!$H$35,Parameters!$G$34*Parameters!$H$34+Parameters!$G$35*($A448-Parameters!$H$34),IF($A448&lt;=Parameters!$H$36,Parameters!$G$34*Parameters!$H$34+Parameters!$G$35*(Parameters!$H$35-Parameters!$H$34)+Parameters!$G$36*($A448-Parameters!$H$35),Parameters!$G$34*Parameters!$H$34+Parameters!$G$35*(Parameters!$H$35-Parameters!$H$34)+Parameters!$G$36*(Parameters!$H$36-Parameters!$H$35)+Parameters!$G$37*($A448-Parameters!$H$36)))),_xlfn.IFS($A448&lt;=Parameters!$H$34,Parameters!$G$34*$A448,$A448&lt;=Parameters!$H$35,Parameters!$G$35*$A448,$A448&lt;=Parameters!$H$36,Parameters!$G$36*$A448,$A448&gt;Parameters!$H$36,Parameters!$G$37*$A448))</f>
        <v>50945</v>
      </c>
      <c r="W448" s="290">
        <f t="shared" si="213"/>
        <v>115</v>
      </c>
      <c r="X448" s="290" cm="1">
        <f t="array" ref="X448">IF(Parameters!$E$55="No",IF($A448&lt;=Parameters!$H$39,Parameters!$G$39*$A448,IF($A448&lt;=Parameters!$H$40,Parameters!$G$39*Parameters!$H$39+Parameters!$G$40*($A448-Parameters!$H$39),IF($A448&lt;=Parameters!$H$41,Parameters!$G$39*Parameters!$H$39+Parameters!$G$40*(Parameters!$H$40-Parameters!$H$39)+Parameters!$G$41*($A448-Parameters!$H$40),Parameters!$G$39*Parameters!$H$39+Parameters!$G$40*(Parameters!$H$40-Parameters!$H$39)+Parameters!$G$41*(Parameters!$H$41-Parameters!$H$40)+Parameters!$G$42*($A448-Parameters!$H$41)))),_xlfn.IFS($A448&lt;=Parameters!$H$39,Parameters!$G$39*$A448,$A448&lt;=Parameters!$H$40,Parameters!$G$40*$A448,$A448&lt;=Parameters!$H$41,Parameters!$G$41*$A448,$A448&gt;Parameters!$H$41,Parameters!$G$42*$A448))</f>
        <v>88600</v>
      </c>
      <c r="Y448" s="290">
        <f t="shared" si="214"/>
        <v>200</v>
      </c>
      <c r="Z448" s="290" cm="1">
        <f t="array" ref="Z448">IF(Parameters!$F$55="No",IF($A448&lt;=Parameters!$J$23,Parameters!$I$23*$A448,IF($A448&lt;=Parameters!$J$24,Parameters!$I$23*Parameters!$J$23+Parameters!$I$24*($A448-Parameters!$J$23),IF($A448&lt;=Parameters!$J$25,Parameters!$I$23*Parameters!$J$23+Parameters!$I$24*(Parameters!$J$24-Parameters!$J$23)+Parameters!$I$25*($A448-Parameters!$J$24),Parameters!$I$23*Parameters!$J$23+Parameters!$I$24*(Parameters!$J$24-Parameters!$J$23)+Parameters!$I$25*(Parameters!$J$25-Parameters!$J$24)+Parameters!$I$26*($A448-Parameters!$J$25)))),_xlfn.IFS($A448&lt;=Parameters!$J$23,Parameters!$I$23*$A448,$A448&lt;=Parameters!$J$24,Parameters!$I$24*$A448,$A448&lt;=Parameters!$J$25,Parameters!$I$25*$A448,$A448&gt;Parameters!$J$25,Parameters!$I$26*$A448))</f>
        <v>43200</v>
      </c>
      <c r="AA448" s="290">
        <f t="shared" si="190"/>
        <v>97.516930022573362</v>
      </c>
      <c r="AB448" s="290" cm="1">
        <f t="array" ref="AB448">IF(Parameters!$F$55="No",IF($A448&lt;=Parameters!$J$28,Parameters!$I$28*$A448,IF($A448&lt;=Parameters!$J$29,Parameters!$I$28*Parameters!$J$28+Parameters!$I$29*($A448-Parameters!$J$28),IF($A448&lt;=Parameters!$J$30,Parameters!$I$28*Parameters!$J$28+Parameters!$I$29*(Parameters!$J$29-Parameters!$J$28)+Parameters!$I$30*($A448-Parameters!$J$29),Parameters!$I$28*Parameters!$J$28+Parameters!$I$29*(Parameters!$J$29-Parameters!$J$28)+Parameters!$I$30*(Parameters!$J$30-Parameters!$J$29)+Parameters!$I$31*($A448-Parameters!$J$30)))),_xlfn.IFS($A448&lt;=Parameters!$J$28,Parameters!$I$28*$A448,$A448&lt;=Parameters!$J$29,Parameters!$I$29*$A448,$A448&lt;=Parameters!$J$30,Parameters!$I$30*$A448,$A448&gt;Parameters!$J$30,Parameters!$I$31*$A448))</f>
        <v>78200</v>
      </c>
      <c r="AC448" s="290">
        <f t="shared" si="191"/>
        <v>176.52370203160271</v>
      </c>
      <c r="AD448" s="290" cm="1">
        <f t="array" ref="AD448">IF(Parameters!$F$55="No",IF($A448&lt;=Parameters!$J$34,Parameters!$I$34*$A448,IF($A448&lt;=Parameters!$J$35,Parameters!$I$34*Parameters!$J$34+Parameters!$I$35*($A448-Parameters!$J$34),IF($A448&lt;=Parameters!$J$36,Parameters!$I$34*Parameters!$J$34+Parameters!$I$35*(Parameters!$J$35-Parameters!$J$34)+Parameters!$I$36*($A448-Parameters!$J$35),Parameters!$I$34*Parameters!$J$34+Parameters!$I$35*(Parameters!$J$35-Parameters!$J$34)+Parameters!$I$36*(Parameters!$J$36-Parameters!$J$35)+Parameters!$I$37*($A448-Parameters!$J$36)))),_xlfn.IFS($A448&lt;=Parameters!$J$34,Parameters!$I$34*$A448,$A448&lt;=Parameters!$J$35,Parameters!$I$35*$A448,$A448&lt;=Parameters!$J$36,Parameters!$I$36*$A448,$A448&gt;Parameters!$J$36,Parameters!$I$37*$A448))</f>
        <v>51100</v>
      </c>
      <c r="AE448" s="290">
        <f t="shared" si="215"/>
        <v>115.34988713318285</v>
      </c>
      <c r="AF448" s="290" cm="1">
        <f t="array" ref="AF448">IF(Parameters!$F$55="No",IF($A448&lt;=Parameters!$J$39,Parameters!$I$39*$A448,IF($A448&lt;=Parameters!$J$40,Parameters!$I$39*Parameters!$J$39+Parameters!$I$40*($A448-Parameters!$J$39),IF($A448&lt;=Parameters!$J$41,Parameters!$I$39*Parameters!$J$39+Parameters!$I$40*(Parameters!$J$40-Parameters!$J$39)+Parameters!$I$41*($A448-Parameters!$J$40),Parameters!$I$39*Parameters!$J$39+Parameters!$I$40*(Parameters!$J$40-Parameters!$J$39)+Parameters!$I$41*(Parameters!$J$41-Parameters!$J$40)+Parameters!$I$42*($A448-Parameters!$J$41)))),_xlfn.IFS($A448&lt;=Parameters!$J$39,Parameters!$I$39*$A448,$A448&lt;=Parameters!$J$40,Parameters!$I$40*$A448,$A448&lt;=Parameters!$J$41,Parameters!$I$41*$A448,$A448&gt;Parameters!$J$41,Parameters!$I$42*$A448))</f>
        <v>87550</v>
      </c>
      <c r="AG448" s="290">
        <f t="shared" si="216"/>
        <v>197.62979683972912</v>
      </c>
      <c r="AI448" s="428">
        <f t="shared" si="192"/>
        <v>136.48999999999796</v>
      </c>
      <c r="AJ448" s="428">
        <f t="shared" si="193"/>
        <v>159.36000000000058</v>
      </c>
      <c r="AK448" s="428">
        <f t="shared" si="194"/>
        <v>143.5399999999936</v>
      </c>
      <c r="AL448" s="428">
        <f t="shared" si="195"/>
        <v>158.45999999999913</v>
      </c>
      <c r="AM448" s="428">
        <f t="shared" si="196"/>
        <v>136.49000000000524</v>
      </c>
      <c r="AN448" s="428">
        <f t="shared" si="197"/>
        <v>159.36000000000058</v>
      </c>
      <c r="AO448" s="428">
        <f t="shared" si="198"/>
        <v>143.54000000000087</v>
      </c>
      <c r="AP448" s="428">
        <f t="shared" si="199"/>
        <v>158.45999999999185</v>
      </c>
      <c r="AQ448" s="428">
        <f t="shared" si="200"/>
        <v>115</v>
      </c>
      <c r="AR448" s="428">
        <f t="shared" si="201"/>
        <v>190</v>
      </c>
      <c r="AS448" s="428">
        <f t="shared" si="202"/>
        <v>115</v>
      </c>
      <c r="AT448" s="428">
        <f t="shared" si="203"/>
        <v>200</v>
      </c>
      <c r="AU448" s="428">
        <f t="shared" si="204"/>
        <v>200</v>
      </c>
      <c r="AV448" s="428">
        <f t="shared" si="205"/>
        <v>300</v>
      </c>
      <c r="AW448" s="428">
        <f t="shared" si="206"/>
        <v>200</v>
      </c>
      <c r="AX448" s="428">
        <f t="shared" si="207"/>
        <v>300</v>
      </c>
    </row>
    <row r="449" spans="1:50">
      <c r="A449" s="413">
        <v>444</v>
      </c>
      <c r="B449" s="290" cm="1">
        <f t="array" ref="B449">IF(Parameters!$C$55="No",IF($A449&lt;=Parameters!$D$23,Parameters!$C$23*$A449,IF($A449&lt;=Parameters!$D$24,Parameters!$C$23*Parameters!$D$23+Parameters!$C$24*($A449-Parameters!$D$23),IF($A449&lt;=Parameters!$D$25,Parameters!$C$23*Parameters!$D$23+Parameters!$C$24*(Parameters!$D$24-Parameters!$D$23)+Parameters!$C$25*($A449-Parameters!$D$24),Parameters!$C$23*Parameters!$D$23+Parameters!$C$24*(Parameters!$D$24-Parameters!$D$23)+Parameters!$C$25*(Parameters!$D$25-Parameters!$D$24)+Parameters!$C$26*($A449-Parameters!$D$25)))),_xlfn.IFS($A449&lt;=Parameters!$D$23,Parameters!$C$23*$A449,$A449&lt;=Parameters!$D$24,Parameters!$C$24*$A449,$A449&lt;=Parameters!$D$25,Parameters!$C$25*$A449,$A449&gt;Parameters!$D$25,Parameters!$C$26*$A449))</f>
        <v>47005.56</v>
      </c>
      <c r="C449" s="290">
        <f t="shared" si="208"/>
        <v>105.86837837837837</v>
      </c>
      <c r="D449" s="290" cm="1">
        <f t="array" ref="D449">IF(Parameters!$C$55="No",IF($A449&lt;=Parameters!$D$28,Parameters!$C$28*$A449,IF($A449&lt;=Parameters!$D$29,Parameters!$C$28*Parameters!$D$28+Parameters!$C$29*($A449-Parameters!$D$28),IF($A449&lt;=Parameters!$D$30,Parameters!$C$28*Parameters!$D$28+Parameters!$C$29*(Parameters!$D$29-Parameters!$D$28)+Parameters!$C$30*($A449-Parameters!$D$29),Parameters!$C$28*Parameters!$D$28+Parameters!$C$29*(Parameters!$D$29-Parameters!$D$28)+Parameters!$C$30*(Parameters!$D$30-Parameters!$D$29)+Parameters!$C$31*($A449-Parameters!$D$30)))),_xlfn.IFS($A449&lt;=Parameters!$D$28,Parameters!$C$28*$A449,$A449&lt;=Parameters!$D$29,Parameters!$C$29*$A449,$A449&lt;=Parameters!$D$30,Parameters!$C$30*$A449,$A449&gt;Parameters!$D$30,Parameters!$C$31*$A449))</f>
        <v>58240.340000000004</v>
      </c>
      <c r="E449" s="290">
        <f t="shared" si="208"/>
        <v>131.17193693693696</v>
      </c>
      <c r="F449" s="290" cm="1">
        <f t="array" ref="F449">IF(Parameters!$C$55="No",IF($A449&lt;=Parameters!$D$34,Parameters!$C$34*$A449,IF($A449&lt;=Parameters!$D$35,Parameters!$C$34*Parameters!$D$34+Parameters!$C$35*($A449-Parameters!$D$34),IF($A449&lt;=Parameters!$D$36,Parameters!$C$34*Parameters!$D$34+Parameters!$C$35*(Parameters!$D$35-Parameters!$D$34)+Parameters!$C$36*($A449-Parameters!$D$35),Parameters!$C$34*Parameters!$D$34+Parameters!$C$35*(Parameters!$D$35-Parameters!$D$34)+Parameters!$C$36*(Parameters!$D$36-Parameters!$D$35)+Parameters!$C$37*($A449-Parameters!$D$36)))),_xlfn.IFS($A449&lt;=Parameters!$D$34,Parameters!$C$34*$A449,$A449&lt;=Parameters!$D$35,Parameters!$C$35*$A449,$A449&lt;=Parameters!$D$36,Parameters!$C$36*$A449,$A449&gt;Parameters!$D$36,Parameters!$C$37*$A449))</f>
        <v>60500.759999999995</v>
      </c>
      <c r="G449" s="290">
        <f t="shared" si="209"/>
        <v>136.26297297297296</v>
      </c>
      <c r="H449" s="290" cm="1">
        <f t="array" ref="H449">IF(Parameters!$C$55="No",IF($A449&lt;=Parameters!$D$39,Parameters!$C$39*$A449,IF($A449&lt;=Parameters!$D$40,Parameters!$C$39*Parameters!$D$39+Parameters!$C$40*($A449-Parameters!$D$39),IF($A449&lt;=Parameters!$D$41,Parameters!$C$39*Parameters!$D$39+Parameters!$C$40*(Parameters!$D$40-Parameters!$D$39)+Parameters!$C$41*($A449-Parameters!$D$40),Parameters!$C$39*Parameters!$D$39+Parameters!$C$40*(Parameters!$D$40-Parameters!$D$39)+Parameters!$C$41*(Parameters!$D$41-Parameters!$D$40)+Parameters!$C$42*($A449-Parameters!$D$41)))),_xlfn.IFS($A449&lt;=Parameters!$D$39,Parameters!$C$39*$A449,$A449&lt;=Parameters!$D$40,Parameters!$C$40*$A449,$A449&lt;=Parameters!$D$41,Parameters!$C$41*$A449,$A449&gt;Parameters!$D$41,Parameters!$C$42*$A449))</f>
        <v>64264.740000000005</v>
      </c>
      <c r="I449" s="290">
        <f t="shared" si="210"/>
        <v>144.74040540540543</v>
      </c>
      <c r="J449" s="290" cm="1">
        <f t="array" ref="J449">IF(Parameters!$D$55="No",IF($A449&lt;=Parameters!$F$23,Parameters!$E$23*$A449,IF($A449&lt;=Parameters!$F$24,Parameters!$E$23*Parameters!$F$23+Parameters!$E$24*($A449-Parameters!$F$23),IF($A449&lt;=Parameters!$F$25,Parameters!$E$23*Parameters!$F$23+Parameters!$E$24*(Parameters!$F$24-Parameters!$F$23)+Parameters!$E$25*($A449-Parameters!$F$24),Parameters!$E$23*Parameters!$F$23+Parameters!$E$24*(Parameters!$F$24-Parameters!$F$23)+Parameters!$E$25*(Parameters!$F$25-Parameters!$F$24)+Parameters!$E$26*($A449-Parameters!$F$25)))),_xlfn.IFS($A449&lt;=Parameters!$F$23,Parameters!$E$23*$A449,$A449&lt;=Parameters!$F$24,Parameters!$E$24*$A449,$A449&lt;=Parameters!$F$25,Parameters!$E$25*$A449,$A449&gt;Parameters!$F$25,Parameters!$E$26*$A449))</f>
        <v>60601.560000000005</v>
      </c>
      <c r="K449" s="290">
        <f t="shared" si="186"/>
        <v>136.49</v>
      </c>
      <c r="L449" s="290" cm="1">
        <f t="array" ref="L449">IF(Parameters!$D$55="No",IF($A449&lt;=Parameters!$F$28,Parameters!$E$28*$A449,IF($A449&lt;=Parameters!$F$29,Parameters!$E$28*Parameters!$F$28+Parameters!$E$29*($A449-Parameters!$F$28),IF($A449&lt;=Parameters!$F$30,Parameters!$E$28*Parameters!$F$28+Parameters!$E$29*(Parameters!$F$29-Parameters!$F$28)+Parameters!$E$30*($A449-Parameters!$F$29),Parameters!$E$28*Parameters!$F$28+Parameters!$E$29*(Parameters!$F$29-Parameters!$F$28)+Parameters!$E$30*(Parameters!$F$30-Parameters!$F$29)+Parameters!$E$31*($A449-Parameters!$F$30)))),_xlfn.IFS($A449&lt;=Parameters!$F$28,Parameters!$E$28*$A449,$A449&lt;=Parameters!$F$29,Parameters!$E$29*$A449,$A449&lt;=Parameters!$F$30,Parameters!$E$30*$A449,$A449&gt;Parameters!$F$30,Parameters!$E$31*$A449))</f>
        <v>70755.840000000011</v>
      </c>
      <c r="M449" s="290">
        <f t="shared" si="187"/>
        <v>159.36000000000001</v>
      </c>
      <c r="N449" s="290" cm="1">
        <f t="array" ref="N449">IF(Parameters!$D$55="No",IF($A449&lt;=Parameters!$F$34,Parameters!$E$34*$A449,IF($A449&lt;=Parameters!$F$35,Parameters!$E$34*Parameters!$F$34+Parameters!$E$35*($A449-Parameters!$F$34),IF($A449&lt;=Parameters!$F$36,Parameters!$E$34*Parameters!$F$34+Parameters!$E$35*(Parameters!$F$35-Parameters!$F$34)+Parameters!$E$36*($A449-Parameters!$F$35),Parameters!$E$34*Parameters!$F$34+Parameters!$E$35*(Parameters!$F$35-Parameters!$F$34)+Parameters!$E$36*(Parameters!$F$36-Parameters!$F$35)+Parameters!$E$37*($A449-Parameters!$F$36)))),_xlfn.IFS($A449&lt;=Parameters!$F$34,Parameters!$E$34*$A449,$A449&lt;=Parameters!$F$35,Parameters!$E$35*$A449,$A449&lt;=Parameters!$F$36,Parameters!$E$36*$A449,$A449&gt;Parameters!$F$36,Parameters!$E$37*$A449))</f>
        <v>63731.759999999995</v>
      </c>
      <c r="O449" s="290">
        <f t="shared" si="211"/>
        <v>143.54</v>
      </c>
      <c r="P449" s="290" cm="1">
        <f t="array" ref="P449">IF(Parameters!$D$55="No",IF($A449&lt;=Parameters!$F$39,Parameters!$E$39*$A449,IF($A449&lt;=Parameters!$F$40,Parameters!$E$39*Parameters!$F$39+Parameters!$E$40*($A449-Parameters!$F$39),IF($A449&lt;=Parameters!$F$41,Parameters!$E$39*Parameters!$F$39+Parameters!$E$40*(Parameters!$F$40-Parameters!$F$39)+Parameters!$E$41*($A449-Parameters!$F$40),Parameters!$E$39*Parameters!$F$39+Parameters!$E$40*(Parameters!$F$40-Parameters!$F$39)+Parameters!$E$41*(Parameters!$F$41-Parameters!$F$40)+Parameters!$E$42*($A449-Parameters!$F$41)))),_xlfn.IFS($A449&lt;=Parameters!$F$39,Parameters!$E$39*$A449,$A449&lt;=Parameters!$F$40,Parameters!$E$40*$A449,$A449&lt;=Parameters!$F$41,Parameters!$E$41*$A449,$A449&gt;Parameters!$F$41,Parameters!$E$42*$A449))</f>
        <v>70356.240000000005</v>
      </c>
      <c r="Q449" s="290">
        <f t="shared" si="212"/>
        <v>158.46</v>
      </c>
      <c r="R449" s="290" cm="1">
        <f t="array" ref="R449">IF(Parameters!$E$55="No",IF($A449&lt;=Parameters!$H$23,Parameters!$G$23*$A449,IF($A449&lt;=Parameters!$H$24,Parameters!$G$23*Parameters!$H$23+Parameters!$G$24*($A449-Parameters!$H$23),IF($A449&lt;=Parameters!$H$25,Parameters!$G$23*Parameters!$H$23+Parameters!$G$24*(Parameters!$H$24-Parameters!$H$23)+Parameters!$G$25*($A449-Parameters!$H$24),Parameters!$G$23*Parameters!$H$23+Parameters!$G$24*(Parameters!$H$24-Parameters!$H$23)+Parameters!$G$25*(Parameters!$H$25-Parameters!$H$24)+Parameters!$G$26*($A449-Parameters!$H$25)))),_xlfn.IFS($A449&lt;=Parameters!$H$23,Parameters!$G$23*$A449,$A449&lt;=Parameters!$H$24,Parameters!$G$24*$A449,$A449&lt;=Parameters!$H$25,Parameters!$G$25*$A449,$A449&gt;Parameters!$H$25,Parameters!$G$26*$A449))</f>
        <v>51060</v>
      </c>
      <c r="S449" s="290">
        <f t="shared" si="188"/>
        <v>115</v>
      </c>
      <c r="T449" s="290" cm="1">
        <f t="array" ref="T449">IF(Parameters!$E$55="No",IF($A449&lt;=Parameters!$H$28,Parameters!$G$28*$A449,IF($A449&lt;=Parameters!$H$29,Parameters!$G$28*Parameters!$H$28+Parameters!$G$29*($A449-Parameters!$H$28),IF($A449&lt;=Parameters!$H$30,Parameters!$G$28*Parameters!$H$28+Parameters!$G$29*(Parameters!$H$29-Parameters!$H$28)+Parameters!$G$30*($A449-Parameters!$H$29),Parameters!$G$28*Parameters!$H$28+Parameters!$G$29*(Parameters!$H$29-Parameters!$H$28)+Parameters!$G$30*(Parameters!$H$30-Parameters!$H$29)+Parameters!$G$31*($A449-Parameters!$H$30)))),_xlfn.IFS($A449&lt;=Parameters!$H$28,Parameters!$G$28*$A449,$A449&lt;=Parameters!$H$29,Parameters!$G$29*$A449,$A449&lt;=Parameters!$H$30,Parameters!$G$30*$A449,$A449&gt;Parameters!$H$30,Parameters!$G$31*$A449))</f>
        <v>84360</v>
      </c>
      <c r="U449" s="290">
        <f t="shared" si="189"/>
        <v>190</v>
      </c>
      <c r="V449" s="290" cm="1">
        <f t="array" ref="V449">IF(Parameters!$E$55="No",IF($A449&lt;=Parameters!$H$34,Parameters!$G$34*$A449,IF($A449&lt;=Parameters!$H$35,Parameters!$G$34*Parameters!$H$34+Parameters!$G$35*($A449-Parameters!$H$34),IF($A449&lt;=Parameters!$H$36,Parameters!$G$34*Parameters!$H$34+Parameters!$G$35*(Parameters!$H$35-Parameters!$H$34)+Parameters!$G$36*($A449-Parameters!$H$35),Parameters!$G$34*Parameters!$H$34+Parameters!$G$35*(Parameters!$H$35-Parameters!$H$34)+Parameters!$G$36*(Parameters!$H$36-Parameters!$H$35)+Parameters!$G$37*($A449-Parameters!$H$36)))),_xlfn.IFS($A449&lt;=Parameters!$H$34,Parameters!$G$34*$A449,$A449&lt;=Parameters!$H$35,Parameters!$G$35*$A449,$A449&lt;=Parameters!$H$36,Parameters!$G$36*$A449,$A449&gt;Parameters!$H$36,Parameters!$G$37*$A449))</f>
        <v>51060</v>
      </c>
      <c r="W449" s="290">
        <f t="shared" si="213"/>
        <v>115</v>
      </c>
      <c r="X449" s="290" cm="1">
        <f t="array" ref="X449">IF(Parameters!$E$55="No",IF($A449&lt;=Parameters!$H$39,Parameters!$G$39*$A449,IF($A449&lt;=Parameters!$H$40,Parameters!$G$39*Parameters!$H$39+Parameters!$G$40*($A449-Parameters!$H$39),IF($A449&lt;=Parameters!$H$41,Parameters!$G$39*Parameters!$H$39+Parameters!$G$40*(Parameters!$H$40-Parameters!$H$39)+Parameters!$G$41*($A449-Parameters!$H$40),Parameters!$G$39*Parameters!$H$39+Parameters!$G$40*(Parameters!$H$40-Parameters!$H$39)+Parameters!$G$41*(Parameters!$H$41-Parameters!$H$40)+Parameters!$G$42*($A449-Parameters!$H$41)))),_xlfn.IFS($A449&lt;=Parameters!$H$39,Parameters!$G$39*$A449,$A449&lt;=Parameters!$H$40,Parameters!$G$40*$A449,$A449&lt;=Parameters!$H$41,Parameters!$G$41*$A449,$A449&gt;Parameters!$H$41,Parameters!$G$42*$A449))</f>
        <v>88800</v>
      </c>
      <c r="Y449" s="290">
        <f t="shared" si="214"/>
        <v>200</v>
      </c>
      <c r="Z449" s="290" cm="1">
        <f t="array" ref="Z449">IF(Parameters!$F$55="No",IF($A449&lt;=Parameters!$J$23,Parameters!$I$23*$A449,IF($A449&lt;=Parameters!$J$24,Parameters!$I$23*Parameters!$J$23+Parameters!$I$24*($A449-Parameters!$J$23),IF($A449&lt;=Parameters!$J$25,Parameters!$I$23*Parameters!$J$23+Parameters!$I$24*(Parameters!$J$24-Parameters!$J$23)+Parameters!$I$25*($A449-Parameters!$J$24),Parameters!$I$23*Parameters!$J$23+Parameters!$I$24*(Parameters!$J$24-Parameters!$J$23)+Parameters!$I$25*(Parameters!$J$25-Parameters!$J$24)+Parameters!$I$26*($A449-Parameters!$J$25)))),_xlfn.IFS($A449&lt;=Parameters!$J$23,Parameters!$I$23*$A449,$A449&lt;=Parameters!$J$24,Parameters!$I$24*$A449,$A449&lt;=Parameters!$J$25,Parameters!$I$25*$A449,$A449&gt;Parameters!$J$25,Parameters!$I$26*$A449))</f>
        <v>43400</v>
      </c>
      <c r="AA449" s="290">
        <f t="shared" si="190"/>
        <v>97.747747747747752</v>
      </c>
      <c r="AB449" s="290" cm="1">
        <f t="array" ref="AB449">IF(Parameters!$F$55="No",IF($A449&lt;=Parameters!$J$28,Parameters!$I$28*$A449,IF($A449&lt;=Parameters!$J$29,Parameters!$I$28*Parameters!$J$28+Parameters!$I$29*($A449-Parameters!$J$28),IF($A449&lt;=Parameters!$J$30,Parameters!$I$28*Parameters!$J$28+Parameters!$I$29*(Parameters!$J$29-Parameters!$J$28)+Parameters!$I$30*($A449-Parameters!$J$29),Parameters!$I$28*Parameters!$J$28+Parameters!$I$29*(Parameters!$J$29-Parameters!$J$28)+Parameters!$I$30*(Parameters!$J$30-Parameters!$J$29)+Parameters!$I$31*($A449-Parameters!$J$30)))),_xlfn.IFS($A449&lt;=Parameters!$J$28,Parameters!$I$28*$A449,$A449&lt;=Parameters!$J$29,Parameters!$I$29*$A449,$A449&lt;=Parameters!$J$30,Parameters!$I$30*$A449,$A449&gt;Parameters!$J$30,Parameters!$I$31*$A449))</f>
        <v>78500</v>
      </c>
      <c r="AC449" s="290">
        <f t="shared" si="191"/>
        <v>176.80180180180182</v>
      </c>
      <c r="AD449" s="290" cm="1">
        <f t="array" ref="AD449">IF(Parameters!$F$55="No",IF($A449&lt;=Parameters!$J$34,Parameters!$I$34*$A449,IF($A449&lt;=Parameters!$J$35,Parameters!$I$34*Parameters!$J$34+Parameters!$I$35*($A449-Parameters!$J$34),IF($A449&lt;=Parameters!$J$36,Parameters!$I$34*Parameters!$J$34+Parameters!$I$35*(Parameters!$J$35-Parameters!$J$34)+Parameters!$I$36*($A449-Parameters!$J$35),Parameters!$I$34*Parameters!$J$34+Parameters!$I$35*(Parameters!$J$35-Parameters!$J$34)+Parameters!$I$36*(Parameters!$J$36-Parameters!$J$35)+Parameters!$I$37*($A449-Parameters!$J$36)))),_xlfn.IFS($A449&lt;=Parameters!$J$34,Parameters!$I$34*$A449,$A449&lt;=Parameters!$J$35,Parameters!$I$35*$A449,$A449&lt;=Parameters!$J$36,Parameters!$I$36*$A449,$A449&gt;Parameters!$J$36,Parameters!$I$37*$A449))</f>
        <v>51300</v>
      </c>
      <c r="AE449" s="290">
        <f t="shared" si="215"/>
        <v>115.54054054054055</v>
      </c>
      <c r="AF449" s="290" cm="1">
        <f t="array" ref="AF449">IF(Parameters!$F$55="No",IF($A449&lt;=Parameters!$J$39,Parameters!$I$39*$A449,IF($A449&lt;=Parameters!$J$40,Parameters!$I$39*Parameters!$J$39+Parameters!$I$40*($A449-Parameters!$J$39),IF($A449&lt;=Parameters!$J$41,Parameters!$I$39*Parameters!$J$39+Parameters!$I$40*(Parameters!$J$40-Parameters!$J$39)+Parameters!$I$41*($A449-Parameters!$J$40),Parameters!$I$39*Parameters!$J$39+Parameters!$I$40*(Parameters!$J$40-Parameters!$J$39)+Parameters!$I$41*(Parameters!$J$41-Parameters!$J$40)+Parameters!$I$42*($A449-Parameters!$J$41)))),_xlfn.IFS($A449&lt;=Parameters!$J$39,Parameters!$I$39*$A449,$A449&lt;=Parameters!$J$40,Parameters!$I$40*$A449,$A449&lt;=Parameters!$J$41,Parameters!$I$41*$A449,$A449&gt;Parameters!$J$41,Parameters!$I$42*$A449))</f>
        <v>87850</v>
      </c>
      <c r="AG449" s="290">
        <f t="shared" si="216"/>
        <v>197.86036036036037</v>
      </c>
      <c r="AI449" s="428">
        <f t="shared" si="192"/>
        <v>136.48999999999796</v>
      </c>
      <c r="AJ449" s="428">
        <f t="shared" si="193"/>
        <v>159.36000000000058</v>
      </c>
      <c r="AK449" s="428">
        <f t="shared" si="194"/>
        <v>143.54000000000087</v>
      </c>
      <c r="AL449" s="428">
        <f t="shared" si="195"/>
        <v>158.4600000000064</v>
      </c>
      <c r="AM449" s="428">
        <f t="shared" si="196"/>
        <v>136.48999999999796</v>
      </c>
      <c r="AN449" s="428">
        <f t="shared" si="197"/>
        <v>159.36000000000058</v>
      </c>
      <c r="AO449" s="428">
        <f t="shared" si="198"/>
        <v>143.54000000000087</v>
      </c>
      <c r="AP449" s="428">
        <f t="shared" si="199"/>
        <v>158.4600000000064</v>
      </c>
      <c r="AQ449" s="428">
        <f t="shared" si="200"/>
        <v>115</v>
      </c>
      <c r="AR449" s="428">
        <f t="shared" si="201"/>
        <v>190</v>
      </c>
      <c r="AS449" s="428">
        <f t="shared" si="202"/>
        <v>115</v>
      </c>
      <c r="AT449" s="428">
        <f t="shared" si="203"/>
        <v>200</v>
      </c>
      <c r="AU449" s="428">
        <f t="shared" si="204"/>
        <v>200</v>
      </c>
      <c r="AV449" s="428">
        <f t="shared" si="205"/>
        <v>300</v>
      </c>
      <c r="AW449" s="428">
        <f t="shared" si="206"/>
        <v>200</v>
      </c>
      <c r="AX449" s="428">
        <f t="shared" si="207"/>
        <v>300</v>
      </c>
    </row>
    <row r="450" spans="1:50">
      <c r="A450" s="413">
        <v>445</v>
      </c>
      <c r="B450" s="290" cm="1">
        <f t="array" ref="B450">IF(Parameters!$C$55="No",IF($A450&lt;=Parameters!$D$23,Parameters!$C$23*$A450,IF($A450&lt;=Parameters!$D$24,Parameters!$C$23*Parameters!$D$23+Parameters!$C$24*($A450-Parameters!$D$23),IF($A450&lt;=Parameters!$D$25,Parameters!$C$23*Parameters!$D$23+Parameters!$C$24*(Parameters!$D$24-Parameters!$D$23)+Parameters!$C$25*($A450-Parameters!$D$24),Parameters!$C$23*Parameters!$D$23+Parameters!$C$24*(Parameters!$D$24-Parameters!$D$23)+Parameters!$C$25*(Parameters!$D$25-Parameters!$D$24)+Parameters!$C$26*($A450-Parameters!$D$25)))),_xlfn.IFS($A450&lt;=Parameters!$D$23,Parameters!$C$23*$A450,$A450&lt;=Parameters!$D$24,Parameters!$C$24*$A450,$A450&lt;=Parameters!$D$25,Parameters!$C$25*$A450,$A450&gt;Parameters!$D$25,Parameters!$C$26*$A450))</f>
        <v>47142.05</v>
      </c>
      <c r="C450" s="290">
        <f t="shared" si="208"/>
        <v>105.93719101123597</v>
      </c>
      <c r="D450" s="290" cm="1">
        <f t="array" ref="D450">IF(Parameters!$C$55="No",IF($A450&lt;=Parameters!$D$28,Parameters!$C$28*$A450,IF($A450&lt;=Parameters!$D$29,Parameters!$C$28*Parameters!$D$28+Parameters!$C$29*($A450-Parameters!$D$28),IF($A450&lt;=Parameters!$D$30,Parameters!$C$28*Parameters!$D$28+Parameters!$C$29*(Parameters!$D$29-Parameters!$D$28)+Parameters!$C$30*($A450-Parameters!$D$29),Parameters!$C$28*Parameters!$D$28+Parameters!$C$29*(Parameters!$D$29-Parameters!$D$28)+Parameters!$C$30*(Parameters!$D$30-Parameters!$D$29)+Parameters!$C$31*($A450-Parameters!$D$30)))),_xlfn.IFS($A450&lt;=Parameters!$D$28,Parameters!$C$28*$A450,$A450&lt;=Parameters!$D$29,Parameters!$C$29*$A450,$A450&lt;=Parameters!$D$30,Parameters!$C$30*$A450,$A450&gt;Parameters!$D$30,Parameters!$C$31*$A450))</f>
        <v>58399.700000000004</v>
      </c>
      <c r="E450" s="290">
        <f t="shared" si="208"/>
        <v>131.23528089887643</v>
      </c>
      <c r="F450" s="290" cm="1">
        <f t="array" ref="F450">IF(Parameters!$C$55="No",IF($A450&lt;=Parameters!$D$34,Parameters!$C$34*$A450,IF($A450&lt;=Parameters!$D$35,Parameters!$C$34*Parameters!$D$34+Parameters!$C$35*($A450-Parameters!$D$34),IF($A450&lt;=Parameters!$D$36,Parameters!$C$34*Parameters!$D$34+Parameters!$C$35*(Parameters!$D$35-Parameters!$D$34)+Parameters!$C$36*($A450-Parameters!$D$35),Parameters!$C$34*Parameters!$D$34+Parameters!$C$35*(Parameters!$D$35-Parameters!$D$34)+Parameters!$C$36*(Parameters!$D$36-Parameters!$D$35)+Parameters!$C$37*($A450-Parameters!$D$36)))),_xlfn.IFS($A450&lt;=Parameters!$D$34,Parameters!$C$34*$A450,$A450&lt;=Parameters!$D$35,Parameters!$C$35*$A450,$A450&lt;=Parameters!$D$36,Parameters!$C$36*$A450,$A450&gt;Parameters!$D$36,Parameters!$C$37*$A450))</f>
        <v>60644.299999999996</v>
      </c>
      <c r="G450" s="290">
        <f t="shared" si="209"/>
        <v>136.27932584269661</v>
      </c>
      <c r="H450" s="290" cm="1">
        <f t="array" ref="H450">IF(Parameters!$C$55="No",IF($A450&lt;=Parameters!$D$39,Parameters!$C$39*$A450,IF($A450&lt;=Parameters!$D$40,Parameters!$C$39*Parameters!$D$39+Parameters!$C$40*($A450-Parameters!$D$39),IF($A450&lt;=Parameters!$D$41,Parameters!$C$39*Parameters!$D$39+Parameters!$C$40*(Parameters!$D$40-Parameters!$D$39)+Parameters!$C$41*($A450-Parameters!$D$40),Parameters!$C$39*Parameters!$D$39+Parameters!$C$40*(Parameters!$D$40-Parameters!$D$39)+Parameters!$C$41*(Parameters!$D$41-Parameters!$D$40)+Parameters!$C$42*($A450-Parameters!$D$41)))),_xlfn.IFS($A450&lt;=Parameters!$D$39,Parameters!$C$39*$A450,$A450&lt;=Parameters!$D$40,Parameters!$C$40*$A450,$A450&lt;=Parameters!$D$41,Parameters!$C$41*$A450,$A450&gt;Parameters!$D$41,Parameters!$C$42*$A450))</f>
        <v>64423.199999999997</v>
      </c>
      <c r="I450" s="290">
        <f t="shared" si="210"/>
        <v>144.77123595505617</v>
      </c>
      <c r="J450" s="290" cm="1">
        <f t="array" ref="J450">IF(Parameters!$D$55="No",IF($A450&lt;=Parameters!$F$23,Parameters!$E$23*$A450,IF($A450&lt;=Parameters!$F$24,Parameters!$E$23*Parameters!$F$23+Parameters!$E$24*($A450-Parameters!$F$23),IF($A450&lt;=Parameters!$F$25,Parameters!$E$23*Parameters!$F$23+Parameters!$E$24*(Parameters!$F$24-Parameters!$F$23)+Parameters!$E$25*($A450-Parameters!$F$24),Parameters!$E$23*Parameters!$F$23+Parameters!$E$24*(Parameters!$F$24-Parameters!$F$23)+Parameters!$E$25*(Parameters!$F$25-Parameters!$F$24)+Parameters!$E$26*($A450-Parameters!$F$25)))),_xlfn.IFS($A450&lt;=Parameters!$F$23,Parameters!$E$23*$A450,$A450&lt;=Parameters!$F$24,Parameters!$E$24*$A450,$A450&lt;=Parameters!$F$25,Parameters!$E$25*$A450,$A450&gt;Parameters!$F$25,Parameters!$E$26*$A450))</f>
        <v>60738.05</v>
      </c>
      <c r="K450" s="290">
        <f t="shared" si="186"/>
        <v>136.49</v>
      </c>
      <c r="L450" s="290" cm="1">
        <f t="array" ref="L450">IF(Parameters!$D$55="No",IF($A450&lt;=Parameters!$F$28,Parameters!$E$28*$A450,IF($A450&lt;=Parameters!$F$29,Parameters!$E$28*Parameters!$F$28+Parameters!$E$29*($A450-Parameters!$F$28),IF($A450&lt;=Parameters!$F$30,Parameters!$E$28*Parameters!$F$28+Parameters!$E$29*(Parameters!$F$29-Parameters!$F$28)+Parameters!$E$30*($A450-Parameters!$F$29),Parameters!$E$28*Parameters!$F$28+Parameters!$E$29*(Parameters!$F$29-Parameters!$F$28)+Parameters!$E$30*(Parameters!$F$30-Parameters!$F$29)+Parameters!$E$31*($A450-Parameters!$F$30)))),_xlfn.IFS($A450&lt;=Parameters!$F$28,Parameters!$E$28*$A450,$A450&lt;=Parameters!$F$29,Parameters!$E$29*$A450,$A450&lt;=Parameters!$F$30,Parameters!$E$30*$A450,$A450&gt;Parameters!$F$30,Parameters!$E$31*$A450))</f>
        <v>70915.200000000012</v>
      </c>
      <c r="M450" s="290">
        <f t="shared" si="187"/>
        <v>159.36000000000001</v>
      </c>
      <c r="N450" s="290" cm="1">
        <f t="array" ref="N450">IF(Parameters!$D$55="No",IF($A450&lt;=Parameters!$F$34,Parameters!$E$34*$A450,IF($A450&lt;=Parameters!$F$35,Parameters!$E$34*Parameters!$F$34+Parameters!$E$35*($A450-Parameters!$F$34),IF($A450&lt;=Parameters!$F$36,Parameters!$E$34*Parameters!$F$34+Parameters!$E$35*(Parameters!$F$35-Parameters!$F$34)+Parameters!$E$36*($A450-Parameters!$F$35),Parameters!$E$34*Parameters!$F$34+Parameters!$E$35*(Parameters!$F$35-Parameters!$F$34)+Parameters!$E$36*(Parameters!$F$36-Parameters!$F$35)+Parameters!$E$37*($A450-Parameters!$F$36)))),_xlfn.IFS($A450&lt;=Parameters!$F$34,Parameters!$E$34*$A450,$A450&lt;=Parameters!$F$35,Parameters!$E$35*$A450,$A450&lt;=Parameters!$F$36,Parameters!$E$36*$A450,$A450&gt;Parameters!$F$36,Parameters!$E$37*$A450))</f>
        <v>63875.299999999996</v>
      </c>
      <c r="O450" s="290">
        <f t="shared" si="211"/>
        <v>143.54</v>
      </c>
      <c r="P450" s="290" cm="1">
        <f t="array" ref="P450">IF(Parameters!$D$55="No",IF($A450&lt;=Parameters!$F$39,Parameters!$E$39*$A450,IF($A450&lt;=Parameters!$F$40,Parameters!$E$39*Parameters!$F$39+Parameters!$E$40*($A450-Parameters!$F$39),IF($A450&lt;=Parameters!$F$41,Parameters!$E$39*Parameters!$F$39+Parameters!$E$40*(Parameters!$F$40-Parameters!$F$39)+Parameters!$E$41*($A450-Parameters!$F$40),Parameters!$E$39*Parameters!$F$39+Parameters!$E$40*(Parameters!$F$40-Parameters!$F$39)+Parameters!$E$41*(Parameters!$F$41-Parameters!$F$40)+Parameters!$E$42*($A450-Parameters!$F$41)))),_xlfn.IFS($A450&lt;=Parameters!$F$39,Parameters!$E$39*$A450,$A450&lt;=Parameters!$F$40,Parameters!$E$40*$A450,$A450&lt;=Parameters!$F$41,Parameters!$E$41*$A450,$A450&gt;Parameters!$F$41,Parameters!$E$42*$A450))</f>
        <v>70514.7</v>
      </c>
      <c r="Q450" s="290">
        <f t="shared" si="212"/>
        <v>158.45999999999998</v>
      </c>
      <c r="R450" s="290" cm="1">
        <f t="array" ref="R450">IF(Parameters!$E$55="No",IF($A450&lt;=Parameters!$H$23,Parameters!$G$23*$A450,IF($A450&lt;=Parameters!$H$24,Parameters!$G$23*Parameters!$H$23+Parameters!$G$24*($A450-Parameters!$H$23),IF($A450&lt;=Parameters!$H$25,Parameters!$G$23*Parameters!$H$23+Parameters!$G$24*(Parameters!$H$24-Parameters!$H$23)+Parameters!$G$25*($A450-Parameters!$H$24),Parameters!$G$23*Parameters!$H$23+Parameters!$G$24*(Parameters!$H$24-Parameters!$H$23)+Parameters!$G$25*(Parameters!$H$25-Parameters!$H$24)+Parameters!$G$26*($A450-Parameters!$H$25)))),_xlfn.IFS($A450&lt;=Parameters!$H$23,Parameters!$G$23*$A450,$A450&lt;=Parameters!$H$24,Parameters!$G$24*$A450,$A450&lt;=Parameters!$H$25,Parameters!$G$25*$A450,$A450&gt;Parameters!$H$25,Parameters!$G$26*$A450))</f>
        <v>51175</v>
      </c>
      <c r="S450" s="290">
        <f t="shared" si="188"/>
        <v>115</v>
      </c>
      <c r="T450" s="290" cm="1">
        <f t="array" ref="T450">IF(Parameters!$E$55="No",IF($A450&lt;=Parameters!$H$28,Parameters!$G$28*$A450,IF($A450&lt;=Parameters!$H$29,Parameters!$G$28*Parameters!$H$28+Parameters!$G$29*($A450-Parameters!$H$28),IF($A450&lt;=Parameters!$H$30,Parameters!$G$28*Parameters!$H$28+Parameters!$G$29*(Parameters!$H$29-Parameters!$H$28)+Parameters!$G$30*($A450-Parameters!$H$29),Parameters!$G$28*Parameters!$H$28+Parameters!$G$29*(Parameters!$H$29-Parameters!$H$28)+Parameters!$G$30*(Parameters!$H$30-Parameters!$H$29)+Parameters!$G$31*($A450-Parameters!$H$30)))),_xlfn.IFS($A450&lt;=Parameters!$H$28,Parameters!$G$28*$A450,$A450&lt;=Parameters!$H$29,Parameters!$G$29*$A450,$A450&lt;=Parameters!$H$30,Parameters!$G$30*$A450,$A450&gt;Parameters!$H$30,Parameters!$G$31*$A450))</f>
        <v>84550</v>
      </c>
      <c r="U450" s="290">
        <f t="shared" si="189"/>
        <v>190</v>
      </c>
      <c r="V450" s="290" cm="1">
        <f t="array" ref="V450">IF(Parameters!$E$55="No",IF($A450&lt;=Parameters!$H$34,Parameters!$G$34*$A450,IF($A450&lt;=Parameters!$H$35,Parameters!$G$34*Parameters!$H$34+Parameters!$G$35*($A450-Parameters!$H$34),IF($A450&lt;=Parameters!$H$36,Parameters!$G$34*Parameters!$H$34+Parameters!$G$35*(Parameters!$H$35-Parameters!$H$34)+Parameters!$G$36*($A450-Parameters!$H$35),Parameters!$G$34*Parameters!$H$34+Parameters!$G$35*(Parameters!$H$35-Parameters!$H$34)+Parameters!$G$36*(Parameters!$H$36-Parameters!$H$35)+Parameters!$G$37*($A450-Parameters!$H$36)))),_xlfn.IFS($A450&lt;=Parameters!$H$34,Parameters!$G$34*$A450,$A450&lt;=Parameters!$H$35,Parameters!$G$35*$A450,$A450&lt;=Parameters!$H$36,Parameters!$G$36*$A450,$A450&gt;Parameters!$H$36,Parameters!$G$37*$A450))</f>
        <v>51175</v>
      </c>
      <c r="W450" s="290">
        <f t="shared" si="213"/>
        <v>115</v>
      </c>
      <c r="X450" s="290" cm="1">
        <f t="array" ref="X450">IF(Parameters!$E$55="No",IF($A450&lt;=Parameters!$H$39,Parameters!$G$39*$A450,IF($A450&lt;=Parameters!$H$40,Parameters!$G$39*Parameters!$H$39+Parameters!$G$40*($A450-Parameters!$H$39),IF($A450&lt;=Parameters!$H$41,Parameters!$G$39*Parameters!$H$39+Parameters!$G$40*(Parameters!$H$40-Parameters!$H$39)+Parameters!$G$41*($A450-Parameters!$H$40),Parameters!$G$39*Parameters!$H$39+Parameters!$G$40*(Parameters!$H$40-Parameters!$H$39)+Parameters!$G$41*(Parameters!$H$41-Parameters!$H$40)+Parameters!$G$42*($A450-Parameters!$H$41)))),_xlfn.IFS($A450&lt;=Parameters!$H$39,Parameters!$G$39*$A450,$A450&lt;=Parameters!$H$40,Parameters!$G$40*$A450,$A450&lt;=Parameters!$H$41,Parameters!$G$41*$A450,$A450&gt;Parameters!$H$41,Parameters!$G$42*$A450))</f>
        <v>89000</v>
      </c>
      <c r="Y450" s="290">
        <f t="shared" si="214"/>
        <v>200</v>
      </c>
      <c r="Z450" s="290" cm="1">
        <f t="array" ref="Z450">IF(Parameters!$F$55="No",IF($A450&lt;=Parameters!$J$23,Parameters!$I$23*$A450,IF($A450&lt;=Parameters!$J$24,Parameters!$I$23*Parameters!$J$23+Parameters!$I$24*($A450-Parameters!$J$23),IF($A450&lt;=Parameters!$J$25,Parameters!$I$23*Parameters!$J$23+Parameters!$I$24*(Parameters!$J$24-Parameters!$J$23)+Parameters!$I$25*($A450-Parameters!$J$24),Parameters!$I$23*Parameters!$J$23+Parameters!$I$24*(Parameters!$J$24-Parameters!$J$23)+Parameters!$I$25*(Parameters!$J$25-Parameters!$J$24)+Parameters!$I$26*($A450-Parameters!$J$25)))),_xlfn.IFS($A450&lt;=Parameters!$J$23,Parameters!$I$23*$A450,$A450&lt;=Parameters!$J$24,Parameters!$I$24*$A450,$A450&lt;=Parameters!$J$25,Parameters!$I$25*$A450,$A450&gt;Parameters!$J$25,Parameters!$I$26*$A450))</f>
        <v>43600</v>
      </c>
      <c r="AA450" s="290">
        <f t="shared" si="190"/>
        <v>97.977528089887642</v>
      </c>
      <c r="AB450" s="290" cm="1">
        <f t="array" ref="AB450">IF(Parameters!$F$55="No",IF($A450&lt;=Parameters!$J$28,Parameters!$I$28*$A450,IF($A450&lt;=Parameters!$J$29,Parameters!$I$28*Parameters!$J$28+Parameters!$I$29*($A450-Parameters!$J$28),IF($A450&lt;=Parameters!$J$30,Parameters!$I$28*Parameters!$J$28+Parameters!$I$29*(Parameters!$J$29-Parameters!$J$28)+Parameters!$I$30*($A450-Parameters!$J$29),Parameters!$I$28*Parameters!$J$28+Parameters!$I$29*(Parameters!$J$29-Parameters!$J$28)+Parameters!$I$30*(Parameters!$J$30-Parameters!$J$29)+Parameters!$I$31*($A450-Parameters!$J$30)))),_xlfn.IFS($A450&lt;=Parameters!$J$28,Parameters!$I$28*$A450,$A450&lt;=Parameters!$J$29,Parameters!$I$29*$A450,$A450&lt;=Parameters!$J$30,Parameters!$I$30*$A450,$A450&gt;Parameters!$J$30,Parameters!$I$31*$A450))</f>
        <v>78800</v>
      </c>
      <c r="AC450" s="290">
        <f t="shared" si="191"/>
        <v>177.07865168539325</v>
      </c>
      <c r="AD450" s="290" cm="1">
        <f t="array" ref="AD450">IF(Parameters!$F$55="No",IF($A450&lt;=Parameters!$J$34,Parameters!$I$34*$A450,IF($A450&lt;=Parameters!$J$35,Parameters!$I$34*Parameters!$J$34+Parameters!$I$35*($A450-Parameters!$J$34),IF($A450&lt;=Parameters!$J$36,Parameters!$I$34*Parameters!$J$34+Parameters!$I$35*(Parameters!$J$35-Parameters!$J$34)+Parameters!$I$36*($A450-Parameters!$J$35),Parameters!$I$34*Parameters!$J$34+Parameters!$I$35*(Parameters!$J$35-Parameters!$J$34)+Parameters!$I$36*(Parameters!$J$36-Parameters!$J$35)+Parameters!$I$37*($A450-Parameters!$J$36)))),_xlfn.IFS($A450&lt;=Parameters!$J$34,Parameters!$I$34*$A450,$A450&lt;=Parameters!$J$35,Parameters!$I$35*$A450,$A450&lt;=Parameters!$J$36,Parameters!$I$36*$A450,$A450&gt;Parameters!$J$36,Parameters!$I$37*$A450))</f>
        <v>51500</v>
      </c>
      <c r="AE450" s="290">
        <f t="shared" si="215"/>
        <v>115.73033707865169</v>
      </c>
      <c r="AF450" s="290" cm="1">
        <f t="array" ref="AF450">IF(Parameters!$F$55="No",IF($A450&lt;=Parameters!$J$39,Parameters!$I$39*$A450,IF($A450&lt;=Parameters!$J$40,Parameters!$I$39*Parameters!$J$39+Parameters!$I$40*($A450-Parameters!$J$39),IF($A450&lt;=Parameters!$J$41,Parameters!$I$39*Parameters!$J$39+Parameters!$I$40*(Parameters!$J$40-Parameters!$J$39)+Parameters!$I$41*($A450-Parameters!$J$40),Parameters!$I$39*Parameters!$J$39+Parameters!$I$40*(Parameters!$J$40-Parameters!$J$39)+Parameters!$I$41*(Parameters!$J$41-Parameters!$J$40)+Parameters!$I$42*($A450-Parameters!$J$41)))),_xlfn.IFS($A450&lt;=Parameters!$J$39,Parameters!$I$39*$A450,$A450&lt;=Parameters!$J$40,Parameters!$I$40*$A450,$A450&lt;=Parameters!$J$41,Parameters!$I$41*$A450,$A450&gt;Parameters!$J$41,Parameters!$I$42*$A450))</f>
        <v>88150</v>
      </c>
      <c r="AG450" s="290">
        <f t="shared" si="216"/>
        <v>198.08988764044943</v>
      </c>
      <c r="AI450" s="428">
        <f t="shared" si="192"/>
        <v>136.49000000000524</v>
      </c>
      <c r="AJ450" s="428">
        <f t="shared" si="193"/>
        <v>159.36000000000058</v>
      </c>
      <c r="AK450" s="428">
        <f t="shared" si="194"/>
        <v>143.54000000000087</v>
      </c>
      <c r="AL450" s="428">
        <f t="shared" si="195"/>
        <v>158.45999999999185</v>
      </c>
      <c r="AM450" s="428">
        <f t="shared" si="196"/>
        <v>136.48999999999796</v>
      </c>
      <c r="AN450" s="428">
        <f t="shared" si="197"/>
        <v>159.36000000000058</v>
      </c>
      <c r="AO450" s="428">
        <f t="shared" si="198"/>
        <v>143.54000000000087</v>
      </c>
      <c r="AP450" s="428">
        <f t="shared" si="199"/>
        <v>158.45999999999185</v>
      </c>
      <c r="AQ450" s="428">
        <f t="shared" si="200"/>
        <v>115</v>
      </c>
      <c r="AR450" s="428">
        <f t="shared" si="201"/>
        <v>190</v>
      </c>
      <c r="AS450" s="428">
        <f t="shared" si="202"/>
        <v>115</v>
      </c>
      <c r="AT450" s="428">
        <f t="shared" si="203"/>
        <v>200</v>
      </c>
      <c r="AU450" s="428">
        <f t="shared" si="204"/>
        <v>200</v>
      </c>
      <c r="AV450" s="428">
        <f t="shared" si="205"/>
        <v>300</v>
      </c>
      <c r="AW450" s="428">
        <f t="shared" si="206"/>
        <v>200</v>
      </c>
      <c r="AX450" s="428">
        <f t="shared" si="207"/>
        <v>300</v>
      </c>
    </row>
    <row r="451" spans="1:50">
      <c r="A451" s="413">
        <v>446</v>
      </c>
      <c r="B451" s="290" cm="1">
        <f t="array" ref="B451">IF(Parameters!$C$55="No",IF($A451&lt;=Parameters!$D$23,Parameters!$C$23*$A451,IF($A451&lt;=Parameters!$D$24,Parameters!$C$23*Parameters!$D$23+Parameters!$C$24*($A451-Parameters!$D$23),IF($A451&lt;=Parameters!$D$25,Parameters!$C$23*Parameters!$D$23+Parameters!$C$24*(Parameters!$D$24-Parameters!$D$23)+Parameters!$C$25*($A451-Parameters!$D$24),Parameters!$C$23*Parameters!$D$23+Parameters!$C$24*(Parameters!$D$24-Parameters!$D$23)+Parameters!$C$25*(Parameters!$D$25-Parameters!$D$24)+Parameters!$C$26*($A451-Parameters!$D$25)))),_xlfn.IFS($A451&lt;=Parameters!$D$23,Parameters!$C$23*$A451,$A451&lt;=Parameters!$D$24,Parameters!$C$24*$A451,$A451&lt;=Parameters!$D$25,Parameters!$C$25*$A451,$A451&gt;Parameters!$D$25,Parameters!$C$26*$A451))</f>
        <v>47278.54</v>
      </c>
      <c r="C451" s="290">
        <f t="shared" si="208"/>
        <v>106.00569506726458</v>
      </c>
      <c r="D451" s="290" cm="1">
        <f t="array" ref="D451">IF(Parameters!$C$55="No",IF($A451&lt;=Parameters!$D$28,Parameters!$C$28*$A451,IF($A451&lt;=Parameters!$D$29,Parameters!$C$28*Parameters!$D$28+Parameters!$C$29*($A451-Parameters!$D$28),IF($A451&lt;=Parameters!$D$30,Parameters!$C$28*Parameters!$D$28+Parameters!$C$29*(Parameters!$D$29-Parameters!$D$28)+Parameters!$C$30*($A451-Parameters!$D$29),Parameters!$C$28*Parameters!$D$28+Parameters!$C$29*(Parameters!$D$29-Parameters!$D$28)+Parameters!$C$30*(Parameters!$D$30-Parameters!$D$29)+Parameters!$C$31*($A451-Parameters!$D$30)))),_xlfn.IFS($A451&lt;=Parameters!$D$28,Parameters!$C$28*$A451,$A451&lt;=Parameters!$D$29,Parameters!$C$29*$A451,$A451&lt;=Parameters!$D$30,Parameters!$C$30*$A451,$A451&gt;Parameters!$D$30,Parameters!$C$31*$A451))</f>
        <v>58559.06</v>
      </c>
      <c r="E451" s="290">
        <f t="shared" si="208"/>
        <v>131.2983408071749</v>
      </c>
      <c r="F451" s="290" cm="1">
        <f t="array" ref="F451">IF(Parameters!$C$55="No",IF($A451&lt;=Parameters!$D$34,Parameters!$C$34*$A451,IF($A451&lt;=Parameters!$D$35,Parameters!$C$34*Parameters!$D$34+Parameters!$C$35*($A451-Parameters!$D$34),IF($A451&lt;=Parameters!$D$36,Parameters!$C$34*Parameters!$D$34+Parameters!$C$35*(Parameters!$D$35-Parameters!$D$34)+Parameters!$C$36*($A451-Parameters!$D$35),Parameters!$C$34*Parameters!$D$34+Parameters!$C$35*(Parameters!$D$35-Parameters!$D$34)+Parameters!$C$36*(Parameters!$D$36-Parameters!$D$35)+Parameters!$C$37*($A451-Parameters!$D$36)))),_xlfn.IFS($A451&lt;=Parameters!$D$34,Parameters!$C$34*$A451,$A451&lt;=Parameters!$D$35,Parameters!$C$35*$A451,$A451&lt;=Parameters!$D$36,Parameters!$C$36*$A451,$A451&gt;Parameters!$D$36,Parameters!$C$37*$A451))</f>
        <v>60787.839999999997</v>
      </c>
      <c r="G451" s="290">
        <f t="shared" si="209"/>
        <v>136.2956053811659</v>
      </c>
      <c r="H451" s="290" cm="1">
        <f t="array" ref="H451">IF(Parameters!$C$55="No",IF($A451&lt;=Parameters!$D$39,Parameters!$C$39*$A451,IF($A451&lt;=Parameters!$D$40,Parameters!$C$39*Parameters!$D$39+Parameters!$C$40*($A451-Parameters!$D$39),IF($A451&lt;=Parameters!$D$41,Parameters!$C$39*Parameters!$D$39+Parameters!$C$40*(Parameters!$D$40-Parameters!$D$39)+Parameters!$C$41*($A451-Parameters!$D$40),Parameters!$C$39*Parameters!$D$39+Parameters!$C$40*(Parameters!$D$40-Parameters!$D$39)+Parameters!$C$41*(Parameters!$D$41-Parameters!$D$40)+Parameters!$C$42*($A451-Parameters!$D$41)))),_xlfn.IFS($A451&lt;=Parameters!$D$39,Parameters!$C$39*$A451,$A451&lt;=Parameters!$D$40,Parameters!$C$40*$A451,$A451&lt;=Parameters!$D$41,Parameters!$C$41*$A451,$A451&gt;Parameters!$D$41,Parameters!$C$42*$A451))</f>
        <v>64581.66</v>
      </c>
      <c r="I451" s="290">
        <f t="shared" si="210"/>
        <v>144.8019282511211</v>
      </c>
      <c r="J451" s="290" cm="1">
        <f t="array" ref="J451">IF(Parameters!$D$55="No",IF($A451&lt;=Parameters!$F$23,Parameters!$E$23*$A451,IF($A451&lt;=Parameters!$F$24,Parameters!$E$23*Parameters!$F$23+Parameters!$E$24*($A451-Parameters!$F$23),IF($A451&lt;=Parameters!$F$25,Parameters!$E$23*Parameters!$F$23+Parameters!$E$24*(Parameters!$F$24-Parameters!$F$23)+Parameters!$E$25*($A451-Parameters!$F$24),Parameters!$E$23*Parameters!$F$23+Parameters!$E$24*(Parameters!$F$24-Parameters!$F$23)+Parameters!$E$25*(Parameters!$F$25-Parameters!$F$24)+Parameters!$E$26*($A451-Parameters!$F$25)))),_xlfn.IFS($A451&lt;=Parameters!$F$23,Parameters!$E$23*$A451,$A451&lt;=Parameters!$F$24,Parameters!$E$24*$A451,$A451&lt;=Parameters!$F$25,Parameters!$E$25*$A451,$A451&gt;Parameters!$F$25,Parameters!$E$26*$A451))</f>
        <v>60874.54</v>
      </c>
      <c r="K451" s="290">
        <f t="shared" si="186"/>
        <v>136.49</v>
      </c>
      <c r="L451" s="290" cm="1">
        <f t="array" ref="L451">IF(Parameters!$D$55="No",IF($A451&lt;=Parameters!$F$28,Parameters!$E$28*$A451,IF($A451&lt;=Parameters!$F$29,Parameters!$E$28*Parameters!$F$28+Parameters!$E$29*($A451-Parameters!$F$28),IF($A451&lt;=Parameters!$F$30,Parameters!$E$28*Parameters!$F$28+Parameters!$E$29*(Parameters!$F$29-Parameters!$F$28)+Parameters!$E$30*($A451-Parameters!$F$29),Parameters!$E$28*Parameters!$F$28+Parameters!$E$29*(Parameters!$F$29-Parameters!$F$28)+Parameters!$E$30*(Parameters!$F$30-Parameters!$F$29)+Parameters!$E$31*($A451-Parameters!$F$30)))),_xlfn.IFS($A451&lt;=Parameters!$F$28,Parameters!$E$28*$A451,$A451&lt;=Parameters!$F$29,Parameters!$E$29*$A451,$A451&lt;=Parameters!$F$30,Parameters!$E$30*$A451,$A451&gt;Parameters!$F$30,Parameters!$E$31*$A451))</f>
        <v>71074.560000000012</v>
      </c>
      <c r="M451" s="290">
        <f t="shared" si="187"/>
        <v>159.36000000000001</v>
      </c>
      <c r="N451" s="290" cm="1">
        <f t="array" ref="N451">IF(Parameters!$D$55="No",IF($A451&lt;=Parameters!$F$34,Parameters!$E$34*$A451,IF($A451&lt;=Parameters!$F$35,Parameters!$E$34*Parameters!$F$34+Parameters!$E$35*($A451-Parameters!$F$34),IF($A451&lt;=Parameters!$F$36,Parameters!$E$34*Parameters!$F$34+Parameters!$E$35*(Parameters!$F$35-Parameters!$F$34)+Parameters!$E$36*($A451-Parameters!$F$35),Parameters!$E$34*Parameters!$F$34+Parameters!$E$35*(Parameters!$F$35-Parameters!$F$34)+Parameters!$E$36*(Parameters!$F$36-Parameters!$F$35)+Parameters!$E$37*($A451-Parameters!$F$36)))),_xlfn.IFS($A451&lt;=Parameters!$F$34,Parameters!$E$34*$A451,$A451&lt;=Parameters!$F$35,Parameters!$E$35*$A451,$A451&lt;=Parameters!$F$36,Parameters!$E$36*$A451,$A451&gt;Parameters!$F$36,Parameters!$E$37*$A451))</f>
        <v>64018.84</v>
      </c>
      <c r="O451" s="290">
        <f t="shared" si="211"/>
        <v>143.54</v>
      </c>
      <c r="P451" s="290" cm="1">
        <f t="array" ref="P451">IF(Parameters!$D$55="No",IF($A451&lt;=Parameters!$F$39,Parameters!$E$39*$A451,IF($A451&lt;=Parameters!$F$40,Parameters!$E$39*Parameters!$F$39+Parameters!$E$40*($A451-Parameters!$F$39),IF($A451&lt;=Parameters!$F$41,Parameters!$E$39*Parameters!$F$39+Parameters!$E$40*(Parameters!$F$40-Parameters!$F$39)+Parameters!$E$41*($A451-Parameters!$F$40),Parameters!$E$39*Parameters!$F$39+Parameters!$E$40*(Parameters!$F$40-Parameters!$F$39)+Parameters!$E$41*(Parameters!$F$41-Parameters!$F$40)+Parameters!$E$42*($A451-Parameters!$F$41)))),_xlfn.IFS($A451&lt;=Parameters!$F$39,Parameters!$E$39*$A451,$A451&lt;=Parameters!$F$40,Parameters!$E$40*$A451,$A451&lt;=Parameters!$F$41,Parameters!$E$41*$A451,$A451&gt;Parameters!$F$41,Parameters!$E$42*$A451))</f>
        <v>70673.16</v>
      </c>
      <c r="Q451" s="290">
        <f t="shared" si="212"/>
        <v>158.46</v>
      </c>
      <c r="R451" s="290" cm="1">
        <f t="array" ref="R451">IF(Parameters!$E$55="No",IF($A451&lt;=Parameters!$H$23,Parameters!$G$23*$A451,IF($A451&lt;=Parameters!$H$24,Parameters!$G$23*Parameters!$H$23+Parameters!$G$24*($A451-Parameters!$H$23),IF($A451&lt;=Parameters!$H$25,Parameters!$G$23*Parameters!$H$23+Parameters!$G$24*(Parameters!$H$24-Parameters!$H$23)+Parameters!$G$25*($A451-Parameters!$H$24),Parameters!$G$23*Parameters!$H$23+Parameters!$G$24*(Parameters!$H$24-Parameters!$H$23)+Parameters!$G$25*(Parameters!$H$25-Parameters!$H$24)+Parameters!$G$26*($A451-Parameters!$H$25)))),_xlfn.IFS($A451&lt;=Parameters!$H$23,Parameters!$G$23*$A451,$A451&lt;=Parameters!$H$24,Parameters!$G$24*$A451,$A451&lt;=Parameters!$H$25,Parameters!$G$25*$A451,$A451&gt;Parameters!$H$25,Parameters!$G$26*$A451))</f>
        <v>51290</v>
      </c>
      <c r="S451" s="290">
        <f t="shared" si="188"/>
        <v>115</v>
      </c>
      <c r="T451" s="290" cm="1">
        <f t="array" ref="T451">IF(Parameters!$E$55="No",IF($A451&lt;=Parameters!$H$28,Parameters!$G$28*$A451,IF($A451&lt;=Parameters!$H$29,Parameters!$G$28*Parameters!$H$28+Parameters!$G$29*($A451-Parameters!$H$28),IF($A451&lt;=Parameters!$H$30,Parameters!$G$28*Parameters!$H$28+Parameters!$G$29*(Parameters!$H$29-Parameters!$H$28)+Parameters!$G$30*($A451-Parameters!$H$29),Parameters!$G$28*Parameters!$H$28+Parameters!$G$29*(Parameters!$H$29-Parameters!$H$28)+Parameters!$G$30*(Parameters!$H$30-Parameters!$H$29)+Parameters!$G$31*($A451-Parameters!$H$30)))),_xlfn.IFS($A451&lt;=Parameters!$H$28,Parameters!$G$28*$A451,$A451&lt;=Parameters!$H$29,Parameters!$G$29*$A451,$A451&lt;=Parameters!$H$30,Parameters!$G$30*$A451,$A451&gt;Parameters!$H$30,Parameters!$G$31*$A451))</f>
        <v>84740</v>
      </c>
      <c r="U451" s="290">
        <f t="shared" si="189"/>
        <v>190</v>
      </c>
      <c r="V451" s="290" cm="1">
        <f t="array" ref="V451">IF(Parameters!$E$55="No",IF($A451&lt;=Parameters!$H$34,Parameters!$G$34*$A451,IF($A451&lt;=Parameters!$H$35,Parameters!$G$34*Parameters!$H$34+Parameters!$G$35*($A451-Parameters!$H$34),IF($A451&lt;=Parameters!$H$36,Parameters!$G$34*Parameters!$H$34+Parameters!$G$35*(Parameters!$H$35-Parameters!$H$34)+Parameters!$G$36*($A451-Parameters!$H$35),Parameters!$G$34*Parameters!$H$34+Parameters!$G$35*(Parameters!$H$35-Parameters!$H$34)+Parameters!$G$36*(Parameters!$H$36-Parameters!$H$35)+Parameters!$G$37*($A451-Parameters!$H$36)))),_xlfn.IFS($A451&lt;=Parameters!$H$34,Parameters!$G$34*$A451,$A451&lt;=Parameters!$H$35,Parameters!$G$35*$A451,$A451&lt;=Parameters!$H$36,Parameters!$G$36*$A451,$A451&gt;Parameters!$H$36,Parameters!$G$37*$A451))</f>
        <v>51290</v>
      </c>
      <c r="W451" s="290">
        <f t="shared" si="213"/>
        <v>115</v>
      </c>
      <c r="X451" s="290" cm="1">
        <f t="array" ref="X451">IF(Parameters!$E$55="No",IF($A451&lt;=Parameters!$H$39,Parameters!$G$39*$A451,IF($A451&lt;=Parameters!$H$40,Parameters!$G$39*Parameters!$H$39+Parameters!$G$40*($A451-Parameters!$H$39),IF($A451&lt;=Parameters!$H$41,Parameters!$G$39*Parameters!$H$39+Parameters!$G$40*(Parameters!$H$40-Parameters!$H$39)+Parameters!$G$41*($A451-Parameters!$H$40),Parameters!$G$39*Parameters!$H$39+Parameters!$G$40*(Parameters!$H$40-Parameters!$H$39)+Parameters!$G$41*(Parameters!$H$41-Parameters!$H$40)+Parameters!$G$42*($A451-Parameters!$H$41)))),_xlfn.IFS($A451&lt;=Parameters!$H$39,Parameters!$G$39*$A451,$A451&lt;=Parameters!$H$40,Parameters!$G$40*$A451,$A451&lt;=Parameters!$H$41,Parameters!$G$41*$A451,$A451&gt;Parameters!$H$41,Parameters!$G$42*$A451))</f>
        <v>89200</v>
      </c>
      <c r="Y451" s="290">
        <f t="shared" si="214"/>
        <v>200</v>
      </c>
      <c r="Z451" s="290" cm="1">
        <f t="array" ref="Z451">IF(Parameters!$F$55="No",IF($A451&lt;=Parameters!$J$23,Parameters!$I$23*$A451,IF($A451&lt;=Parameters!$J$24,Parameters!$I$23*Parameters!$J$23+Parameters!$I$24*($A451-Parameters!$J$23),IF($A451&lt;=Parameters!$J$25,Parameters!$I$23*Parameters!$J$23+Parameters!$I$24*(Parameters!$J$24-Parameters!$J$23)+Parameters!$I$25*($A451-Parameters!$J$24),Parameters!$I$23*Parameters!$J$23+Parameters!$I$24*(Parameters!$J$24-Parameters!$J$23)+Parameters!$I$25*(Parameters!$J$25-Parameters!$J$24)+Parameters!$I$26*($A451-Parameters!$J$25)))),_xlfn.IFS($A451&lt;=Parameters!$J$23,Parameters!$I$23*$A451,$A451&lt;=Parameters!$J$24,Parameters!$I$24*$A451,$A451&lt;=Parameters!$J$25,Parameters!$I$25*$A451,$A451&gt;Parameters!$J$25,Parameters!$I$26*$A451))</f>
        <v>43800</v>
      </c>
      <c r="AA451" s="290">
        <f t="shared" si="190"/>
        <v>98.206278026905835</v>
      </c>
      <c r="AB451" s="290" cm="1">
        <f t="array" ref="AB451">IF(Parameters!$F$55="No",IF($A451&lt;=Parameters!$J$28,Parameters!$I$28*$A451,IF($A451&lt;=Parameters!$J$29,Parameters!$I$28*Parameters!$J$28+Parameters!$I$29*($A451-Parameters!$J$28),IF($A451&lt;=Parameters!$J$30,Parameters!$I$28*Parameters!$J$28+Parameters!$I$29*(Parameters!$J$29-Parameters!$J$28)+Parameters!$I$30*($A451-Parameters!$J$29),Parameters!$I$28*Parameters!$J$28+Parameters!$I$29*(Parameters!$J$29-Parameters!$J$28)+Parameters!$I$30*(Parameters!$J$30-Parameters!$J$29)+Parameters!$I$31*($A451-Parameters!$J$30)))),_xlfn.IFS($A451&lt;=Parameters!$J$28,Parameters!$I$28*$A451,$A451&lt;=Parameters!$J$29,Parameters!$I$29*$A451,$A451&lt;=Parameters!$J$30,Parameters!$I$30*$A451,$A451&gt;Parameters!$J$30,Parameters!$I$31*$A451))</f>
        <v>79100</v>
      </c>
      <c r="AC451" s="290">
        <f t="shared" si="191"/>
        <v>177.35426008968611</v>
      </c>
      <c r="AD451" s="290" cm="1">
        <f t="array" ref="AD451">IF(Parameters!$F$55="No",IF($A451&lt;=Parameters!$J$34,Parameters!$I$34*$A451,IF($A451&lt;=Parameters!$J$35,Parameters!$I$34*Parameters!$J$34+Parameters!$I$35*($A451-Parameters!$J$34),IF($A451&lt;=Parameters!$J$36,Parameters!$I$34*Parameters!$J$34+Parameters!$I$35*(Parameters!$J$35-Parameters!$J$34)+Parameters!$I$36*($A451-Parameters!$J$35),Parameters!$I$34*Parameters!$J$34+Parameters!$I$35*(Parameters!$J$35-Parameters!$J$34)+Parameters!$I$36*(Parameters!$J$36-Parameters!$J$35)+Parameters!$I$37*($A451-Parameters!$J$36)))),_xlfn.IFS($A451&lt;=Parameters!$J$34,Parameters!$I$34*$A451,$A451&lt;=Parameters!$J$35,Parameters!$I$35*$A451,$A451&lt;=Parameters!$J$36,Parameters!$I$36*$A451,$A451&gt;Parameters!$J$36,Parameters!$I$37*$A451))</f>
        <v>51700</v>
      </c>
      <c r="AE451" s="290">
        <f t="shared" si="215"/>
        <v>115.91928251121077</v>
      </c>
      <c r="AF451" s="290" cm="1">
        <f t="array" ref="AF451">IF(Parameters!$F$55="No",IF($A451&lt;=Parameters!$J$39,Parameters!$I$39*$A451,IF($A451&lt;=Parameters!$J$40,Parameters!$I$39*Parameters!$J$39+Parameters!$I$40*($A451-Parameters!$J$39),IF($A451&lt;=Parameters!$J$41,Parameters!$I$39*Parameters!$J$39+Parameters!$I$40*(Parameters!$J$40-Parameters!$J$39)+Parameters!$I$41*($A451-Parameters!$J$40),Parameters!$I$39*Parameters!$J$39+Parameters!$I$40*(Parameters!$J$40-Parameters!$J$39)+Parameters!$I$41*(Parameters!$J$41-Parameters!$J$40)+Parameters!$I$42*($A451-Parameters!$J$41)))),_xlfn.IFS($A451&lt;=Parameters!$J$39,Parameters!$I$39*$A451,$A451&lt;=Parameters!$J$40,Parameters!$I$40*$A451,$A451&lt;=Parameters!$J$41,Parameters!$I$41*$A451,$A451&gt;Parameters!$J$41,Parameters!$I$42*$A451))</f>
        <v>88450</v>
      </c>
      <c r="AG451" s="290">
        <f t="shared" si="216"/>
        <v>198.31838565022423</v>
      </c>
      <c r="AI451" s="428">
        <f t="shared" si="192"/>
        <v>136.48999999999796</v>
      </c>
      <c r="AJ451" s="428">
        <f t="shared" si="193"/>
        <v>159.35999999999331</v>
      </c>
      <c r="AK451" s="428">
        <f t="shared" si="194"/>
        <v>143.54000000000087</v>
      </c>
      <c r="AL451" s="428">
        <f t="shared" si="195"/>
        <v>158.4600000000064</v>
      </c>
      <c r="AM451" s="428">
        <f t="shared" si="196"/>
        <v>136.48999999999796</v>
      </c>
      <c r="AN451" s="428">
        <f t="shared" si="197"/>
        <v>159.36000000000058</v>
      </c>
      <c r="AO451" s="428">
        <f t="shared" si="198"/>
        <v>143.54000000000087</v>
      </c>
      <c r="AP451" s="428">
        <f t="shared" si="199"/>
        <v>158.4600000000064</v>
      </c>
      <c r="AQ451" s="428">
        <f t="shared" si="200"/>
        <v>115</v>
      </c>
      <c r="AR451" s="428">
        <f t="shared" si="201"/>
        <v>190</v>
      </c>
      <c r="AS451" s="428">
        <f t="shared" si="202"/>
        <v>115</v>
      </c>
      <c r="AT451" s="428">
        <f t="shared" si="203"/>
        <v>200</v>
      </c>
      <c r="AU451" s="428">
        <f t="shared" si="204"/>
        <v>200</v>
      </c>
      <c r="AV451" s="428">
        <f t="shared" si="205"/>
        <v>300</v>
      </c>
      <c r="AW451" s="428">
        <f t="shared" si="206"/>
        <v>200</v>
      </c>
      <c r="AX451" s="428">
        <f t="shared" si="207"/>
        <v>300</v>
      </c>
    </row>
    <row r="452" spans="1:50">
      <c r="A452" s="413">
        <v>447</v>
      </c>
      <c r="B452" s="290" cm="1">
        <f t="array" ref="B452">IF(Parameters!$C$55="No",IF($A452&lt;=Parameters!$D$23,Parameters!$C$23*$A452,IF($A452&lt;=Parameters!$D$24,Parameters!$C$23*Parameters!$D$23+Parameters!$C$24*($A452-Parameters!$D$23),IF($A452&lt;=Parameters!$D$25,Parameters!$C$23*Parameters!$D$23+Parameters!$C$24*(Parameters!$D$24-Parameters!$D$23)+Parameters!$C$25*($A452-Parameters!$D$24),Parameters!$C$23*Parameters!$D$23+Parameters!$C$24*(Parameters!$D$24-Parameters!$D$23)+Parameters!$C$25*(Parameters!$D$25-Parameters!$D$24)+Parameters!$C$26*($A452-Parameters!$D$25)))),_xlfn.IFS($A452&lt;=Parameters!$D$23,Parameters!$C$23*$A452,$A452&lt;=Parameters!$D$24,Parameters!$C$24*$A452,$A452&lt;=Parameters!$D$25,Parameters!$C$25*$A452,$A452&gt;Parameters!$D$25,Parameters!$C$26*$A452))</f>
        <v>47415.03</v>
      </c>
      <c r="C452" s="290">
        <f t="shared" si="208"/>
        <v>106.07389261744966</v>
      </c>
      <c r="D452" s="290" cm="1">
        <f t="array" ref="D452">IF(Parameters!$C$55="No",IF($A452&lt;=Parameters!$D$28,Parameters!$C$28*$A452,IF($A452&lt;=Parameters!$D$29,Parameters!$C$28*Parameters!$D$28+Parameters!$C$29*($A452-Parameters!$D$28),IF($A452&lt;=Parameters!$D$30,Parameters!$C$28*Parameters!$D$28+Parameters!$C$29*(Parameters!$D$29-Parameters!$D$28)+Parameters!$C$30*($A452-Parameters!$D$29),Parameters!$C$28*Parameters!$D$28+Parameters!$C$29*(Parameters!$D$29-Parameters!$D$28)+Parameters!$C$30*(Parameters!$D$30-Parameters!$D$29)+Parameters!$C$31*($A452-Parameters!$D$30)))),_xlfn.IFS($A452&lt;=Parameters!$D$28,Parameters!$C$28*$A452,$A452&lt;=Parameters!$D$29,Parameters!$C$29*$A452,$A452&lt;=Parameters!$D$30,Parameters!$C$30*$A452,$A452&gt;Parameters!$D$30,Parameters!$C$31*$A452))</f>
        <v>58718.42</v>
      </c>
      <c r="E452" s="290">
        <f t="shared" si="208"/>
        <v>131.36111856823265</v>
      </c>
      <c r="F452" s="290" cm="1">
        <f t="array" ref="F452">IF(Parameters!$C$55="No",IF($A452&lt;=Parameters!$D$34,Parameters!$C$34*$A452,IF($A452&lt;=Parameters!$D$35,Parameters!$C$34*Parameters!$D$34+Parameters!$C$35*($A452-Parameters!$D$34),IF($A452&lt;=Parameters!$D$36,Parameters!$C$34*Parameters!$D$34+Parameters!$C$35*(Parameters!$D$35-Parameters!$D$34)+Parameters!$C$36*($A452-Parameters!$D$35),Parameters!$C$34*Parameters!$D$34+Parameters!$C$35*(Parameters!$D$35-Parameters!$D$34)+Parameters!$C$36*(Parameters!$D$36-Parameters!$D$35)+Parameters!$C$37*($A452-Parameters!$D$36)))),_xlfn.IFS($A452&lt;=Parameters!$D$34,Parameters!$C$34*$A452,$A452&lt;=Parameters!$D$35,Parameters!$C$35*$A452,$A452&lt;=Parameters!$D$36,Parameters!$C$36*$A452,$A452&gt;Parameters!$D$36,Parameters!$C$37*$A452))</f>
        <v>60931.38</v>
      </c>
      <c r="G452" s="290">
        <f t="shared" si="209"/>
        <v>136.3118120805369</v>
      </c>
      <c r="H452" s="290" cm="1">
        <f t="array" ref="H452">IF(Parameters!$C$55="No",IF($A452&lt;=Parameters!$D$39,Parameters!$C$39*$A452,IF($A452&lt;=Parameters!$D$40,Parameters!$C$39*Parameters!$D$39+Parameters!$C$40*($A452-Parameters!$D$39),IF($A452&lt;=Parameters!$D$41,Parameters!$C$39*Parameters!$D$39+Parameters!$C$40*(Parameters!$D$40-Parameters!$D$39)+Parameters!$C$41*($A452-Parameters!$D$40),Parameters!$C$39*Parameters!$D$39+Parameters!$C$40*(Parameters!$D$40-Parameters!$D$39)+Parameters!$C$41*(Parameters!$D$41-Parameters!$D$40)+Parameters!$C$42*($A452-Parameters!$D$41)))),_xlfn.IFS($A452&lt;=Parameters!$D$39,Parameters!$C$39*$A452,$A452&lt;=Parameters!$D$40,Parameters!$C$40*$A452,$A452&lt;=Parameters!$D$41,Parameters!$C$41*$A452,$A452&gt;Parameters!$D$41,Parameters!$C$42*$A452))</f>
        <v>64740.12</v>
      </c>
      <c r="I452" s="290">
        <f t="shared" si="210"/>
        <v>144.83248322147651</v>
      </c>
      <c r="J452" s="290" cm="1">
        <f t="array" ref="J452">IF(Parameters!$D$55="No",IF($A452&lt;=Parameters!$F$23,Parameters!$E$23*$A452,IF($A452&lt;=Parameters!$F$24,Parameters!$E$23*Parameters!$F$23+Parameters!$E$24*($A452-Parameters!$F$23),IF($A452&lt;=Parameters!$F$25,Parameters!$E$23*Parameters!$F$23+Parameters!$E$24*(Parameters!$F$24-Parameters!$F$23)+Parameters!$E$25*($A452-Parameters!$F$24),Parameters!$E$23*Parameters!$F$23+Parameters!$E$24*(Parameters!$F$24-Parameters!$F$23)+Parameters!$E$25*(Parameters!$F$25-Parameters!$F$24)+Parameters!$E$26*($A452-Parameters!$F$25)))),_xlfn.IFS($A452&lt;=Parameters!$F$23,Parameters!$E$23*$A452,$A452&lt;=Parameters!$F$24,Parameters!$E$24*$A452,$A452&lt;=Parameters!$F$25,Parameters!$E$25*$A452,$A452&gt;Parameters!$F$25,Parameters!$E$26*$A452))</f>
        <v>61011.030000000006</v>
      </c>
      <c r="K452" s="290">
        <f t="shared" si="186"/>
        <v>136.49</v>
      </c>
      <c r="L452" s="290" cm="1">
        <f t="array" ref="L452">IF(Parameters!$D$55="No",IF($A452&lt;=Parameters!$F$28,Parameters!$E$28*$A452,IF($A452&lt;=Parameters!$F$29,Parameters!$E$28*Parameters!$F$28+Parameters!$E$29*($A452-Parameters!$F$28),IF($A452&lt;=Parameters!$F$30,Parameters!$E$28*Parameters!$F$28+Parameters!$E$29*(Parameters!$F$29-Parameters!$F$28)+Parameters!$E$30*($A452-Parameters!$F$29),Parameters!$E$28*Parameters!$F$28+Parameters!$E$29*(Parameters!$F$29-Parameters!$F$28)+Parameters!$E$30*(Parameters!$F$30-Parameters!$F$29)+Parameters!$E$31*($A452-Parameters!$F$30)))),_xlfn.IFS($A452&lt;=Parameters!$F$28,Parameters!$E$28*$A452,$A452&lt;=Parameters!$F$29,Parameters!$E$29*$A452,$A452&lt;=Parameters!$F$30,Parameters!$E$30*$A452,$A452&gt;Parameters!$F$30,Parameters!$E$31*$A452))</f>
        <v>71233.920000000013</v>
      </c>
      <c r="M452" s="290">
        <f t="shared" si="187"/>
        <v>159.36000000000004</v>
      </c>
      <c r="N452" s="290" cm="1">
        <f t="array" ref="N452">IF(Parameters!$D$55="No",IF($A452&lt;=Parameters!$F$34,Parameters!$E$34*$A452,IF($A452&lt;=Parameters!$F$35,Parameters!$E$34*Parameters!$F$34+Parameters!$E$35*($A452-Parameters!$F$34),IF($A452&lt;=Parameters!$F$36,Parameters!$E$34*Parameters!$F$34+Parameters!$E$35*(Parameters!$F$35-Parameters!$F$34)+Parameters!$E$36*($A452-Parameters!$F$35),Parameters!$E$34*Parameters!$F$34+Parameters!$E$35*(Parameters!$F$35-Parameters!$F$34)+Parameters!$E$36*(Parameters!$F$36-Parameters!$F$35)+Parameters!$E$37*($A452-Parameters!$F$36)))),_xlfn.IFS($A452&lt;=Parameters!$F$34,Parameters!$E$34*$A452,$A452&lt;=Parameters!$F$35,Parameters!$E$35*$A452,$A452&lt;=Parameters!$F$36,Parameters!$E$36*$A452,$A452&gt;Parameters!$F$36,Parameters!$E$37*$A452))</f>
        <v>64162.38</v>
      </c>
      <c r="O452" s="290">
        <f t="shared" si="211"/>
        <v>143.54</v>
      </c>
      <c r="P452" s="290" cm="1">
        <f t="array" ref="P452">IF(Parameters!$D$55="No",IF($A452&lt;=Parameters!$F$39,Parameters!$E$39*$A452,IF($A452&lt;=Parameters!$F$40,Parameters!$E$39*Parameters!$F$39+Parameters!$E$40*($A452-Parameters!$F$39),IF($A452&lt;=Parameters!$F$41,Parameters!$E$39*Parameters!$F$39+Parameters!$E$40*(Parameters!$F$40-Parameters!$F$39)+Parameters!$E$41*($A452-Parameters!$F$40),Parameters!$E$39*Parameters!$F$39+Parameters!$E$40*(Parameters!$F$40-Parameters!$F$39)+Parameters!$E$41*(Parameters!$F$41-Parameters!$F$40)+Parameters!$E$42*($A452-Parameters!$F$41)))),_xlfn.IFS($A452&lt;=Parameters!$F$39,Parameters!$E$39*$A452,$A452&lt;=Parameters!$F$40,Parameters!$E$40*$A452,$A452&lt;=Parameters!$F$41,Parameters!$E$41*$A452,$A452&gt;Parameters!$F$41,Parameters!$E$42*$A452))</f>
        <v>70831.62000000001</v>
      </c>
      <c r="Q452" s="290">
        <f t="shared" si="212"/>
        <v>158.46</v>
      </c>
      <c r="R452" s="290" cm="1">
        <f t="array" ref="R452">IF(Parameters!$E$55="No",IF($A452&lt;=Parameters!$H$23,Parameters!$G$23*$A452,IF($A452&lt;=Parameters!$H$24,Parameters!$G$23*Parameters!$H$23+Parameters!$G$24*($A452-Parameters!$H$23),IF($A452&lt;=Parameters!$H$25,Parameters!$G$23*Parameters!$H$23+Parameters!$G$24*(Parameters!$H$24-Parameters!$H$23)+Parameters!$G$25*($A452-Parameters!$H$24),Parameters!$G$23*Parameters!$H$23+Parameters!$G$24*(Parameters!$H$24-Parameters!$H$23)+Parameters!$G$25*(Parameters!$H$25-Parameters!$H$24)+Parameters!$G$26*($A452-Parameters!$H$25)))),_xlfn.IFS($A452&lt;=Parameters!$H$23,Parameters!$G$23*$A452,$A452&lt;=Parameters!$H$24,Parameters!$G$24*$A452,$A452&lt;=Parameters!$H$25,Parameters!$G$25*$A452,$A452&gt;Parameters!$H$25,Parameters!$G$26*$A452))</f>
        <v>51405</v>
      </c>
      <c r="S452" s="290">
        <f t="shared" si="188"/>
        <v>115</v>
      </c>
      <c r="T452" s="290" cm="1">
        <f t="array" ref="T452">IF(Parameters!$E$55="No",IF($A452&lt;=Parameters!$H$28,Parameters!$G$28*$A452,IF($A452&lt;=Parameters!$H$29,Parameters!$G$28*Parameters!$H$28+Parameters!$G$29*($A452-Parameters!$H$28),IF($A452&lt;=Parameters!$H$30,Parameters!$G$28*Parameters!$H$28+Parameters!$G$29*(Parameters!$H$29-Parameters!$H$28)+Parameters!$G$30*($A452-Parameters!$H$29),Parameters!$G$28*Parameters!$H$28+Parameters!$G$29*(Parameters!$H$29-Parameters!$H$28)+Parameters!$G$30*(Parameters!$H$30-Parameters!$H$29)+Parameters!$G$31*($A452-Parameters!$H$30)))),_xlfn.IFS($A452&lt;=Parameters!$H$28,Parameters!$G$28*$A452,$A452&lt;=Parameters!$H$29,Parameters!$G$29*$A452,$A452&lt;=Parameters!$H$30,Parameters!$G$30*$A452,$A452&gt;Parameters!$H$30,Parameters!$G$31*$A452))</f>
        <v>84930</v>
      </c>
      <c r="U452" s="290">
        <f t="shared" si="189"/>
        <v>190</v>
      </c>
      <c r="V452" s="290" cm="1">
        <f t="array" ref="V452">IF(Parameters!$E$55="No",IF($A452&lt;=Parameters!$H$34,Parameters!$G$34*$A452,IF($A452&lt;=Parameters!$H$35,Parameters!$G$34*Parameters!$H$34+Parameters!$G$35*($A452-Parameters!$H$34),IF($A452&lt;=Parameters!$H$36,Parameters!$G$34*Parameters!$H$34+Parameters!$G$35*(Parameters!$H$35-Parameters!$H$34)+Parameters!$G$36*($A452-Parameters!$H$35),Parameters!$G$34*Parameters!$H$34+Parameters!$G$35*(Parameters!$H$35-Parameters!$H$34)+Parameters!$G$36*(Parameters!$H$36-Parameters!$H$35)+Parameters!$G$37*($A452-Parameters!$H$36)))),_xlfn.IFS($A452&lt;=Parameters!$H$34,Parameters!$G$34*$A452,$A452&lt;=Parameters!$H$35,Parameters!$G$35*$A452,$A452&lt;=Parameters!$H$36,Parameters!$G$36*$A452,$A452&gt;Parameters!$H$36,Parameters!$G$37*$A452))</f>
        <v>51405</v>
      </c>
      <c r="W452" s="290">
        <f t="shared" si="213"/>
        <v>115</v>
      </c>
      <c r="X452" s="290" cm="1">
        <f t="array" ref="X452">IF(Parameters!$E$55="No",IF($A452&lt;=Parameters!$H$39,Parameters!$G$39*$A452,IF($A452&lt;=Parameters!$H$40,Parameters!$G$39*Parameters!$H$39+Parameters!$G$40*($A452-Parameters!$H$39),IF($A452&lt;=Parameters!$H$41,Parameters!$G$39*Parameters!$H$39+Parameters!$G$40*(Parameters!$H$40-Parameters!$H$39)+Parameters!$G$41*($A452-Parameters!$H$40),Parameters!$G$39*Parameters!$H$39+Parameters!$G$40*(Parameters!$H$40-Parameters!$H$39)+Parameters!$G$41*(Parameters!$H$41-Parameters!$H$40)+Parameters!$G$42*($A452-Parameters!$H$41)))),_xlfn.IFS($A452&lt;=Parameters!$H$39,Parameters!$G$39*$A452,$A452&lt;=Parameters!$H$40,Parameters!$G$40*$A452,$A452&lt;=Parameters!$H$41,Parameters!$G$41*$A452,$A452&gt;Parameters!$H$41,Parameters!$G$42*$A452))</f>
        <v>89400</v>
      </c>
      <c r="Y452" s="290">
        <f t="shared" si="214"/>
        <v>200</v>
      </c>
      <c r="Z452" s="290" cm="1">
        <f t="array" ref="Z452">IF(Parameters!$F$55="No",IF($A452&lt;=Parameters!$J$23,Parameters!$I$23*$A452,IF($A452&lt;=Parameters!$J$24,Parameters!$I$23*Parameters!$J$23+Parameters!$I$24*($A452-Parameters!$J$23),IF($A452&lt;=Parameters!$J$25,Parameters!$I$23*Parameters!$J$23+Parameters!$I$24*(Parameters!$J$24-Parameters!$J$23)+Parameters!$I$25*($A452-Parameters!$J$24),Parameters!$I$23*Parameters!$J$23+Parameters!$I$24*(Parameters!$J$24-Parameters!$J$23)+Parameters!$I$25*(Parameters!$J$25-Parameters!$J$24)+Parameters!$I$26*($A452-Parameters!$J$25)))),_xlfn.IFS($A452&lt;=Parameters!$J$23,Parameters!$I$23*$A452,$A452&lt;=Parameters!$J$24,Parameters!$I$24*$A452,$A452&lt;=Parameters!$J$25,Parameters!$I$25*$A452,$A452&gt;Parameters!$J$25,Parameters!$I$26*$A452))</f>
        <v>44000</v>
      </c>
      <c r="AA452" s="290">
        <f t="shared" si="190"/>
        <v>98.434004474272925</v>
      </c>
      <c r="AB452" s="290" cm="1">
        <f t="array" ref="AB452">IF(Parameters!$F$55="No",IF($A452&lt;=Parameters!$J$28,Parameters!$I$28*$A452,IF($A452&lt;=Parameters!$J$29,Parameters!$I$28*Parameters!$J$28+Parameters!$I$29*($A452-Parameters!$J$28),IF($A452&lt;=Parameters!$J$30,Parameters!$I$28*Parameters!$J$28+Parameters!$I$29*(Parameters!$J$29-Parameters!$J$28)+Parameters!$I$30*($A452-Parameters!$J$29),Parameters!$I$28*Parameters!$J$28+Parameters!$I$29*(Parameters!$J$29-Parameters!$J$28)+Parameters!$I$30*(Parameters!$J$30-Parameters!$J$29)+Parameters!$I$31*($A452-Parameters!$J$30)))),_xlfn.IFS($A452&lt;=Parameters!$J$28,Parameters!$I$28*$A452,$A452&lt;=Parameters!$J$29,Parameters!$I$29*$A452,$A452&lt;=Parameters!$J$30,Parameters!$I$30*$A452,$A452&gt;Parameters!$J$30,Parameters!$I$31*$A452))</f>
        <v>79400</v>
      </c>
      <c r="AC452" s="290">
        <f t="shared" si="191"/>
        <v>177.62863534675614</v>
      </c>
      <c r="AD452" s="290" cm="1">
        <f t="array" ref="AD452">IF(Parameters!$F$55="No",IF($A452&lt;=Parameters!$J$34,Parameters!$I$34*$A452,IF($A452&lt;=Parameters!$J$35,Parameters!$I$34*Parameters!$J$34+Parameters!$I$35*($A452-Parameters!$J$34),IF($A452&lt;=Parameters!$J$36,Parameters!$I$34*Parameters!$J$34+Parameters!$I$35*(Parameters!$J$35-Parameters!$J$34)+Parameters!$I$36*($A452-Parameters!$J$35),Parameters!$I$34*Parameters!$J$34+Parameters!$I$35*(Parameters!$J$35-Parameters!$J$34)+Parameters!$I$36*(Parameters!$J$36-Parameters!$J$35)+Parameters!$I$37*($A452-Parameters!$J$36)))),_xlfn.IFS($A452&lt;=Parameters!$J$34,Parameters!$I$34*$A452,$A452&lt;=Parameters!$J$35,Parameters!$I$35*$A452,$A452&lt;=Parameters!$J$36,Parameters!$I$36*$A452,$A452&gt;Parameters!$J$36,Parameters!$I$37*$A452))</f>
        <v>51900</v>
      </c>
      <c r="AE452" s="290">
        <f t="shared" si="215"/>
        <v>116.10738255033557</v>
      </c>
      <c r="AF452" s="290" cm="1">
        <f t="array" ref="AF452">IF(Parameters!$F$55="No",IF($A452&lt;=Parameters!$J$39,Parameters!$I$39*$A452,IF($A452&lt;=Parameters!$J$40,Parameters!$I$39*Parameters!$J$39+Parameters!$I$40*($A452-Parameters!$J$39),IF($A452&lt;=Parameters!$J$41,Parameters!$I$39*Parameters!$J$39+Parameters!$I$40*(Parameters!$J$40-Parameters!$J$39)+Parameters!$I$41*($A452-Parameters!$J$40),Parameters!$I$39*Parameters!$J$39+Parameters!$I$40*(Parameters!$J$40-Parameters!$J$39)+Parameters!$I$41*(Parameters!$J$41-Parameters!$J$40)+Parameters!$I$42*($A452-Parameters!$J$41)))),_xlfn.IFS($A452&lt;=Parameters!$J$39,Parameters!$I$39*$A452,$A452&lt;=Parameters!$J$40,Parameters!$I$40*$A452,$A452&lt;=Parameters!$J$41,Parameters!$I$41*$A452,$A452&gt;Parameters!$J$41,Parameters!$I$42*$A452))</f>
        <v>88750</v>
      </c>
      <c r="AG452" s="290">
        <f t="shared" si="216"/>
        <v>198.54586129753915</v>
      </c>
      <c r="AI452" s="428">
        <f t="shared" si="192"/>
        <v>136.48999999999796</v>
      </c>
      <c r="AJ452" s="428">
        <f t="shared" si="193"/>
        <v>159.36000000000058</v>
      </c>
      <c r="AK452" s="428">
        <f t="shared" si="194"/>
        <v>143.54000000000087</v>
      </c>
      <c r="AL452" s="428">
        <f t="shared" si="195"/>
        <v>158.45999999999913</v>
      </c>
      <c r="AM452" s="428">
        <f t="shared" si="196"/>
        <v>136.49000000000524</v>
      </c>
      <c r="AN452" s="428">
        <f t="shared" si="197"/>
        <v>159.36000000000058</v>
      </c>
      <c r="AO452" s="428">
        <f t="shared" si="198"/>
        <v>143.54000000000087</v>
      </c>
      <c r="AP452" s="428">
        <f t="shared" si="199"/>
        <v>158.4600000000064</v>
      </c>
      <c r="AQ452" s="428">
        <f t="shared" si="200"/>
        <v>115</v>
      </c>
      <c r="AR452" s="428">
        <f t="shared" si="201"/>
        <v>190</v>
      </c>
      <c r="AS452" s="428">
        <f t="shared" si="202"/>
        <v>115</v>
      </c>
      <c r="AT452" s="428">
        <f t="shared" si="203"/>
        <v>200</v>
      </c>
      <c r="AU452" s="428">
        <f t="shared" si="204"/>
        <v>200</v>
      </c>
      <c r="AV452" s="428">
        <f t="shared" si="205"/>
        <v>300</v>
      </c>
      <c r="AW452" s="428">
        <f t="shared" si="206"/>
        <v>200</v>
      </c>
      <c r="AX452" s="428">
        <f t="shared" si="207"/>
        <v>300</v>
      </c>
    </row>
    <row r="453" spans="1:50">
      <c r="A453" s="413">
        <v>448</v>
      </c>
      <c r="B453" s="290" cm="1">
        <f t="array" ref="B453">IF(Parameters!$C$55="No",IF($A453&lt;=Parameters!$D$23,Parameters!$C$23*$A453,IF($A453&lt;=Parameters!$D$24,Parameters!$C$23*Parameters!$D$23+Parameters!$C$24*($A453-Parameters!$D$23),IF($A453&lt;=Parameters!$D$25,Parameters!$C$23*Parameters!$D$23+Parameters!$C$24*(Parameters!$D$24-Parameters!$D$23)+Parameters!$C$25*($A453-Parameters!$D$24),Parameters!$C$23*Parameters!$D$23+Parameters!$C$24*(Parameters!$D$24-Parameters!$D$23)+Parameters!$C$25*(Parameters!$D$25-Parameters!$D$24)+Parameters!$C$26*($A453-Parameters!$D$25)))),_xlfn.IFS($A453&lt;=Parameters!$D$23,Parameters!$C$23*$A453,$A453&lt;=Parameters!$D$24,Parameters!$C$24*$A453,$A453&lt;=Parameters!$D$25,Parameters!$C$25*$A453,$A453&gt;Parameters!$D$25,Parameters!$C$26*$A453))</f>
        <v>47551.520000000004</v>
      </c>
      <c r="C453" s="290">
        <f t="shared" si="208"/>
        <v>106.14178571428572</v>
      </c>
      <c r="D453" s="290" cm="1">
        <f t="array" ref="D453">IF(Parameters!$C$55="No",IF($A453&lt;=Parameters!$D$28,Parameters!$C$28*$A453,IF($A453&lt;=Parameters!$D$29,Parameters!$C$28*Parameters!$D$28+Parameters!$C$29*($A453-Parameters!$D$28),IF($A453&lt;=Parameters!$D$30,Parameters!$C$28*Parameters!$D$28+Parameters!$C$29*(Parameters!$D$29-Parameters!$D$28)+Parameters!$C$30*($A453-Parameters!$D$29),Parameters!$C$28*Parameters!$D$28+Parameters!$C$29*(Parameters!$D$29-Parameters!$D$28)+Parameters!$C$30*(Parameters!$D$30-Parameters!$D$29)+Parameters!$C$31*($A453-Parameters!$D$30)))),_xlfn.IFS($A453&lt;=Parameters!$D$28,Parameters!$C$28*$A453,$A453&lt;=Parameters!$D$29,Parameters!$C$29*$A453,$A453&lt;=Parameters!$D$30,Parameters!$C$30*$A453,$A453&gt;Parameters!$D$30,Parameters!$C$31*$A453))</f>
        <v>58877.78</v>
      </c>
      <c r="E453" s="290">
        <f t="shared" si="208"/>
        <v>131.42361607142857</v>
      </c>
      <c r="F453" s="290" cm="1">
        <f t="array" ref="F453">IF(Parameters!$C$55="No",IF($A453&lt;=Parameters!$D$34,Parameters!$C$34*$A453,IF($A453&lt;=Parameters!$D$35,Parameters!$C$34*Parameters!$D$34+Parameters!$C$35*($A453-Parameters!$D$34),IF($A453&lt;=Parameters!$D$36,Parameters!$C$34*Parameters!$D$34+Parameters!$C$35*(Parameters!$D$35-Parameters!$D$34)+Parameters!$C$36*($A453-Parameters!$D$35),Parameters!$C$34*Parameters!$D$34+Parameters!$C$35*(Parameters!$D$35-Parameters!$D$34)+Parameters!$C$36*(Parameters!$D$36-Parameters!$D$35)+Parameters!$C$37*($A453-Parameters!$D$36)))),_xlfn.IFS($A453&lt;=Parameters!$D$34,Parameters!$C$34*$A453,$A453&lt;=Parameters!$D$35,Parameters!$C$35*$A453,$A453&lt;=Parameters!$D$36,Parameters!$C$36*$A453,$A453&gt;Parameters!$D$36,Parameters!$C$37*$A453))</f>
        <v>61074.92</v>
      </c>
      <c r="G453" s="290">
        <f t="shared" si="209"/>
        <v>136.32794642857144</v>
      </c>
      <c r="H453" s="290" cm="1">
        <f t="array" ref="H453">IF(Parameters!$C$55="No",IF($A453&lt;=Parameters!$D$39,Parameters!$C$39*$A453,IF($A453&lt;=Parameters!$D$40,Parameters!$C$39*Parameters!$D$39+Parameters!$C$40*($A453-Parameters!$D$39),IF($A453&lt;=Parameters!$D$41,Parameters!$C$39*Parameters!$D$39+Parameters!$C$40*(Parameters!$D$40-Parameters!$D$39)+Parameters!$C$41*($A453-Parameters!$D$40),Parameters!$C$39*Parameters!$D$39+Parameters!$C$40*(Parameters!$D$40-Parameters!$D$39)+Parameters!$C$41*(Parameters!$D$41-Parameters!$D$40)+Parameters!$C$42*($A453-Parameters!$D$41)))),_xlfn.IFS($A453&lt;=Parameters!$D$39,Parameters!$C$39*$A453,$A453&lt;=Parameters!$D$40,Parameters!$C$40*$A453,$A453&lt;=Parameters!$D$41,Parameters!$C$41*$A453,$A453&gt;Parameters!$D$41,Parameters!$C$42*$A453))</f>
        <v>64898.58</v>
      </c>
      <c r="I453" s="290">
        <f t="shared" si="210"/>
        <v>144.86290178571429</v>
      </c>
      <c r="J453" s="290" cm="1">
        <f t="array" ref="J453">IF(Parameters!$D$55="No",IF($A453&lt;=Parameters!$F$23,Parameters!$E$23*$A453,IF($A453&lt;=Parameters!$F$24,Parameters!$E$23*Parameters!$F$23+Parameters!$E$24*($A453-Parameters!$F$23),IF($A453&lt;=Parameters!$F$25,Parameters!$E$23*Parameters!$F$23+Parameters!$E$24*(Parameters!$F$24-Parameters!$F$23)+Parameters!$E$25*($A453-Parameters!$F$24),Parameters!$E$23*Parameters!$F$23+Parameters!$E$24*(Parameters!$F$24-Parameters!$F$23)+Parameters!$E$25*(Parameters!$F$25-Parameters!$F$24)+Parameters!$E$26*($A453-Parameters!$F$25)))),_xlfn.IFS($A453&lt;=Parameters!$F$23,Parameters!$E$23*$A453,$A453&lt;=Parameters!$F$24,Parameters!$E$24*$A453,$A453&lt;=Parameters!$F$25,Parameters!$E$25*$A453,$A453&gt;Parameters!$F$25,Parameters!$E$26*$A453))</f>
        <v>61147.520000000004</v>
      </c>
      <c r="K453" s="290">
        <f t="shared" si="186"/>
        <v>136.49</v>
      </c>
      <c r="L453" s="290" cm="1">
        <f t="array" ref="L453">IF(Parameters!$D$55="No",IF($A453&lt;=Parameters!$F$28,Parameters!$E$28*$A453,IF($A453&lt;=Parameters!$F$29,Parameters!$E$28*Parameters!$F$28+Parameters!$E$29*($A453-Parameters!$F$28),IF($A453&lt;=Parameters!$F$30,Parameters!$E$28*Parameters!$F$28+Parameters!$E$29*(Parameters!$F$29-Parameters!$F$28)+Parameters!$E$30*($A453-Parameters!$F$29),Parameters!$E$28*Parameters!$F$28+Parameters!$E$29*(Parameters!$F$29-Parameters!$F$28)+Parameters!$E$30*(Parameters!$F$30-Parameters!$F$29)+Parameters!$E$31*($A453-Parameters!$F$30)))),_xlfn.IFS($A453&lt;=Parameters!$F$28,Parameters!$E$28*$A453,$A453&lt;=Parameters!$F$29,Parameters!$E$29*$A453,$A453&lt;=Parameters!$F$30,Parameters!$E$30*$A453,$A453&gt;Parameters!$F$30,Parameters!$E$31*$A453))</f>
        <v>71393.279999999999</v>
      </c>
      <c r="M453" s="290">
        <f t="shared" si="187"/>
        <v>159.35999999999999</v>
      </c>
      <c r="N453" s="290" cm="1">
        <f t="array" ref="N453">IF(Parameters!$D$55="No",IF($A453&lt;=Parameters!$F$34,Parameters!$E$34*$A453,IF($A453&lt;=Parameters!$F$35,Parameters!$E$34*Parameters!$F$34+Parameters!$E$35*($A453-Parameters!$F$34),IF($A453&lt;=Parameters!$F$36,Parameters!$E$34*Parameters!$F$34+Parameters!$E$35*(Parameters!$F$35-Parameters!$F$34)+Parameters!$E$36*($A453-Parameters!$F$35),Parameters!$E$34*Parameters!$F$34+Parameters!$E$35*(Parameters!$F$35-Parameters!$F$34)+Parameters!$E$36*(Parameters!$F$36-Parameters!$F$35)+Parameters!$E$37*($A453-Parameters!$F$36)))),_xlfn.IFS($A453&lt;=Parameters!$F$34,Parameters!$E$34*$A453,$A453&lt;=Parameters!$F$35,Parameters!$E$35*$A453,$A453&lt;=Parameters!$F$36,Parameters!$E$36*$A453,$A453&gt;Parameters!$F$36,Parameters!$E$37*$A453))</f>
        <v>64305.919999999998</v>
      </c>
      <c r="O453" s="290">
        <f t="shared" si="211"/>
        <v>143.54</v>
      </c>
      <c r="P453" s="290" cm="1">
        <f t="array" ref="P453">IF(Parameters!$D$55="No",IF($A453&lt;=Parameters!$F$39,Parameters!$E$39*$A453,IF($A453&lt;=Parameters!$F$40,Parameters!$E$39*Parameters!$F$39+Parameters!$E$40*($A453-Parameters!$F$39),IF($A453&lt;=Parameters!$F$41,Parameters!$E$39*Parameters!$F$39+Parameters!$E$40*(Parameters!$F$40-Parameters!$F$39)+Parameters!$E$41*($A453-Parameters!$F$40),Parameters!$E$39*Parameters!$F$39+Parameters!$E$40*(Parameters!$F$40-Parameters!$F$39)+Parameters!$E$41*(Parameters!$F$41-Parameters!$F$40)+Parameters!$E$42*($A453-Parameters!$F$41)))),_xlfn.IFS($A453&lt;=Parameters!$F$39,Parameters!$E$39*$A453,$A453&lt;=Parameters!$F$40,Parameters!$E$40*$A453,$A453&lt;=Parameters!$F$41,Parameters!$E$41*$A453,$A453&gt;Parameters!$F$41,Parameters!$E$42*$A453))</f>
        <v>70990.080000000002</v>
      </c>
      <c r="Q453" s="290">
        <f t="shared" si="212"/>
        <v>158.46</v>
      </c>
      <c r="R453" s="290" cm="1">
        <f t="array" ref="R453">IF(Parameters!$E$55="No",IF($A453&lt;=Parameters!$H$23,Parameters!$G$23*$A453,IF($A453&lt;=Parameters!$H$24,Parameters!$G$23*Parameters!$H$23+Parameters!$G$24*($A453-Parameters!$H$23),IF($A453&lt;=Parameters!$H$25,Parameters!$G$23*Parameters!$H$23+Parameters!$G$24*(Parameters!$H$24-Parameters!$H$23)+Parameters!$G$25*($A453-Parameters!$H$24),Parameters!$G$23*Parameters!$H$23+Parameters!$G$24*(Parameters!$H$24-Parameters!$H$23)+Parameters!$G$25*(Parameters!$H$25-Parameters!$H$24)+Parameters!$G$26*($A453-Parameters!$H$25)))),_xlfn.IFS($A453&lt;=Parameters!$H$23,Parameters!$G$23*$A453,$A453&lt;=Parameters!$H$24,Parameters!$G$24*$A453,$A453&lt;=Parameters!$H$25,Parameters!$G$25*$A453,$A453&gt;Parameters!$H$25,Parameters!$G$26*$A453))</f>
        <v>51520</v>
      </c>
      <c r="S453" s="290">
        <f t="shared" si="188"/>
        <v>115</v>
      </c>
      <c r="T453" s="290" cm="1">
        <f t="array" ref="T453">IF(Parameters!$E$55="No",IF($A453&lt;=Parameters!$H$28,Parameters!$G$28*$A453,IF($A453&lt;=Parameters!$H$29,Parameters!$G$28*Parameters!$H$28+Parameters!$G$29*($A453-Parameters!$H$28),IF($A453&lt;=Parameters!$H$30,Parameters!$G$28*Parameters!$H$28+Parameters!$G$29*(Parameters!$H$29-Parameters!$H$28)+Parameters!$G$30*($A453-Parameters!$H$29),Parameters!$G$28*Parameters!$H$28+Parameters!$G$29*(Parameters!$H$29-Parameters!$H$28)+Parameters!$G$30*(Parameters!$H$30-Parameters!$H$29)+Parameters!$G$31*($A453-Parameters!$H$30)))),_xlfn.IFS($A453&lt;=Parameters!$H$28,Parameters!$G$28*$A453,$A453&lt;=Parameters!$H$29,Parameters!$G$29*$A453,$A453&lt;=Parameters!$H$30,Parameters!$G$30*$A453,$A453&gt;Parameters!$H$30,Parameters!$G$31*$A453))</f>
        <v>85120</v>
      </c>
      <c r="U453" s="290">
        <f t="shared" si="189"/>
        <v>190</v>
      </c>
      <c r="V453" s="290" cm="1">
        <f t="array" ref="V453">IF(Parameters!$E$55="No",IF($A453&lt;=Parameters!$H$34,Parameters!$G$34*$A453,IF($A453&lt;=Parameters!$H$35,Parameters!$G$34*Parameters!$H$34+Parameters!$G$35*($A453-Parameters!$H$34),IF($A453&lt;=Parameters!$H$36,Parameters!$G$34*Parameters!$H$34+Parameters!$G$35*(Parameters!$H$35-Parameters!$H$34)+Parameters!$G$36*($A453-Parameters!$H$35),Parameters!$G$34*Parameters!$H$34+Parameters!$G$35*(Parameters!$H$35-Parameters!$H$34)+Parameters!$G$36*(Parameters!$H$36-Parameters!$H$35)+Parameters!$G$37*($A453-Parameters!$H$36)))),_xlfn.IFS($A453&lt;=Parameters!$H$34,Parameters!$G$34*$A453,$A453&lt;=Parameters!$H$35,Parameters!$G$35*$A453,$A453&lt;=Parameters!$H$36,Parameters!$G$36*$A453,$A453&gt;Parameters!$H$36,Parameters!$G$37*$A453))</f>
        <v>51520</v>
      </c>
      <c r="W453" s="290">
        <f t="shared" si="213"/>
        <v>115</v>
      </c>
      <c r="X453" s="290" cm="1">
        <f t="array" ref="X453">IF(Parameters!$E$55="No",IF($A453&lt;=Parameters!$H$39,Parameters!$G$39*$A453,IF($A453&lt;=Parameters!$H$40,Parameters!$G$39*Parameters!$H$39+Parameters!$G$40*($A453-Parameters!$H$39),IF($A453&lt;=Parameters!$H$41,Parameters!$G$39*Parameters!$H$39+Parameters!$G$40*(Parameters!$H$40-Parameters!$H$39)+Parameters!$G$41*($A453-Parameters!$H$40),Parameters!$G$39*Parameters!$H$39+Parameters!$G$40*(Parameters!$H$40-Parameters!$H$39)+Parameters!$G$41*(Parameters!$H$41-Parameters!$H$40)+Parameters!$G$42*($A453-Parameters!$H$41)))),_xlfn.IFS($A453&lt;=Parameters!$H$39,Parameters!$G$39*$A453,$A453&lt;=Parameters!$H$40,Parameters!$G$40*$A453,$A453&lt;=Parameters!$H$41,Parameters!$G$41*$A453,$A453&gt;Parameters!$H$41,Parameters!$G$42*$A453))</f>
        <v>89600</v>
      </c>
      <c r="Y453" s="290">
        <f t="shared" si="214"/>
        <v>200</v>
      </c>
      <c r="Z453" s="290" cm="1">
        <f t="array" ref="Z453">IF(Parameters!$F$55="No",IF($A453&lt;=Parameters!$J$23,Parameters!$I$23*$A453,IF($A453&lt;=Parameters!$J$24,Parameters!$I$23*Parameters!$J$23+Parameters!$I$24*($A453-Parameters!$J$23),IF($A453&lt;=Parameters!$J$25,Parameters!$I$23*Parameters!$J$23+Parameters!$I$24*(Parameters!$J$24-Parameters!$J$23)+Parameters!$I$25*($A453-Parameters!$J$24),Parameters!$I$23*Parameters!$J$23+Parameters!$I$24*(Parameters!$J$24-Parameters!$J$23)+Parameters!$I$25*(Parameters!$J$25-Parameters!$J$24)+Parameters!$I$26*($A453-Parameters!$J$25)))),_xlfn.IFS($A453&lt;=Parameters!$J$23,Parameters!$I$23*$A453,$A453&lt;=Parameters!$J$24,Parameters!$I$24*$A453,$A453&lt;=Parameters!$J$25,Parameters!$I$25*$A453,$A453&gt;Parameters!$J$25,Parameters!$I$26*$A453))</f>
        <v>44200</v>
      </c>
      <c r="AA453" s="290">
        <f t="shared" si="190"/>
        <v>98.660714285714292</v>
      </c>
      <c r="AB453" s="290" cm="1">
        <f t="array" ref="AB453">IF(Parameters!$F$55="No",IF($A453&lt;=Parameters!$J$28,Parameters!$I$28*$A453,IF($A453&lt;=Parameters!$J$29,Parameters!$I$28*Parameters!$J$28+Parameters!$I$29*($A453-Parameters!$J$28),IF($A453&lt;=Parameters!$J$30,Parameters!$I$28*Parameters!$J$28+Parameters!$I$29*(Parameters!$J$29-Parameters!$J$28)+Parameters!$I$30*($A453-Parameters!$J$29),Parameters!$I$28*Parameters!$J$28+Parameters!$I$29*(Parameters!$J$29-Parameters!$J$28)+Parameters!$I$30*(Parameters!$J$30-Parameters!$J$29)+Parameters!$I$31*($A453-Parameters!$J$30)))),_xlfn.IFS($A453&lt;=Parameters!$J$28,Parameters!$I$28*$A453,$A453&lt;=Parameters!$J$29,Parameters!$I$29*$A453,$A453&lt;=Parameters!$J$30,Parameters!$I$30*$A453,$A453&gt;Parameters!$J$30,Parameters!$I$31*$A453))</f>
        <v>79700</v>
      </c>
      <c r="AC453" s="290">
        <f t="shared" si="191"/>
        <v>177.90178571428572</v>
      </c>
      <c r="AD453" s="290" cm="1">
        <f t="array" ref="AD453">IF(Parameters!$F$55="No",IF($A453&lt;=Parameters!$J$34,Parameters!$I$34*$A453,IF($A453&lt;=Parameters!$J$35,Parameters!$I$34*Parameters!$J$34+Parameters!$I$35*($A453-Parameters!$J$34),IF($A453&lt;=Parameters!$J$36,Parameters!$I$34*Parameters!$J$34+Parameters!$I$35*(Parameters!$J$35-Parameters!$J$34)+Parameters!$I$36*($A453-Parameters!$J$35),Parameters!$I$34*Parameters!$J$34+Parameters!$I$35*(Parameters!$J$35-Parameters!$J$34)+Parameters!$I$36*(Parameters!$J$36-Parameters!$J$35)+Parameters!$I$37*($A453-Parameters!$J$36)))),_xlfn.IFS($A453&lt;=Parameters!$J$34,Parameters!$I$34*$A453,$A453&lt;=Parameters!$J$35,Parameters!$I$35*$A453,$A453&lt;=Parameters!$J$36,Parameters!$I$36*$A453,$A453&gt;Parameters!$J$36,Parameters!$I$37*$A453))</f>
        <v>52100</v>
      </c>
      <c r="AE453" s="290">
        <f t="shared" si="215"/>
        <v>116.29464285714286</v>
      </c>
      <c r="AF453" s="290" cm="1">
        <f t="array" ref="AF453">IF(Parameters!$F$55="No",IF($A453&lt;=Parameters!$J$39,Parameters!$I$39*$A453,IF($A453&lt;=Parameters!$J$40,Parameters!$I$39*Parameters!$J$39+Parameters!$I$40*($A453-Parameters!$J$39),IF($A453&lt;=Parameters!$J$41,Parameters!$I$39*Parameters!$J$39+Parameters!$I$40*(Parameters!$J$40-Parameters!$J$39)+Parameters!$I$41*($A453-Parameters!$J$40),Parameters!$I$39*Parameters!$J$39+Parameters!$I$40*(Parameters!$J$40-Parameters!$J$39)+Parameters!$I$41*(Parameters!$J$41-Parameters!$J$40)+Parameters!$I$42*($A453-Parameters!$J$41)))),_xlfn.IFS($A453&lt;=Parameters!$J$39,Parameters!$I$39*$A453,$A453&lt;=Parameters!$J$40,Parameters!$I$40*$A453,$A453&lt;=Parameters!$J$41,Parameters!$I$41*$A453,$A453&gt;Parameters!$J$41,Parameters!$I$42*$A453))</f>
        <v>89050</v>
      </c>
      <c r="AG453" s="290">
        <f t="shared" si="216"/>
        <v>198.77232142857142</v>
      </c>
      <c r="AI453" s="428">
        <f t="shared" si="192"/>
        <v>136.49000000000524</v>
      </c>
      <c r="AJ453" s="428">
        <f t="shared" si="193"/>
        <v>159.36000000000058</v>
      </c>
      <c r="AK453" s="428">
        <f t="shared" si="194"/>
        <v>143.54000000000087</v>
      </c>
      <c r="AL453" s="428">
        <f t="shared" si="195"/>
        <v>158.45999999999913</v>
      </c>
      <c r="AM453" s="428">
        <f t="shared" si="196"/>
        <v>136.48999999999796</v>
      </c>
      <c r="AN453" s="428">
        <f t="shared" si="197"/>
        <v>159.35999999998603</v>
      </c>
      <c r="AO453" s="428">
        <f t="shared" si="198"/>
        <v>143.54000000000087</v>
      </c>
      <c r="AP453" s="428">
        <f t="shared" si="199"/>
        <v>158.45999999999185</v>
      </c>
      <c r="AQ453" s="428">
        <f t="shared" si="200"/>
        <v>115</v>
      </c>
      <c r="AR453" s="428">
        <f t="shared" si="201"/>
        <v>190</v>
      </c>
      <c r="AS453" s="428">
        <f t="shared" si="202"/>
        <v>115</v>
      </c>
      <c r="AT453" s="428">
        <f t="shared" si="203"/>
        <v>200</v>
      </c>
      <c r="AU453" s="428">
        <f t="shared" si="204"/>
        <v>200</v>
      </c>
      <c r="AV453" s="428">
        <f t="shared" si="205"/>
        <v>300</v>
      </c>
      <c r="AW453" s="428">
        <f t="shared" si="206"/>
        <v>200</v>
      </c>
      <c r="AX453" s="428">
        <f t="shared" si="207"/>
        <v>300</v>
      </c>
    </row>
    <row r="454" spans="1:50">
      <c r="A454" s="413">
        <v>449</v>
      </c>
      <c r="B454" s="290" cm="1">
        <f t="array" ref="B454">IF(Parameters!$C$55="No",IF($A454&lt;=Parameters!$D$23,Parameters!$C$23*$A454,IF($A454&lt;=Parameters!$D$24,Parameters!$C$23*Parameters!$D$23+Parameters!$C$24*($A454-Parameters!$D$23),IF($A454&lt;=Parameters!$D$25,Parameters!$C$23*Parameters!$D$23+Parameters!$C$24*(Parameters!$D$24-Parameters!$D$23)+Parameters!$C$25*($A454-Parameters!$D$24),Parameters!$C$23*Parameters!$D$23+Parameters!$C$24*(Parameters!$D$24-Parameters!$D$23)+Parameters!$C$25*(Parameters!$D$25-Parameters!$D$24)+Parameters!$C$26*($A454-Parameters!$D$25)))),_xlfn.IFS($A454&lt;=Parameters!$D$23,Parameters!$C$23*$A454,$A454&lt;=Parameters!$D$24,Parameters!$C$24*$A454,$A454&lt;=Parameters!$D$25,Parameters!$C$25*$A454,$A454&gt;Parameters!$D$25,Parameters!$C$26*$A454))</f>
        <v>47688.01</v>
      </c>
      <c r="C454" s="290">
        <f t="shared" si="208"/>
        <v>106.20937639198219</v>
      </c>
      <c r="D454" s="290" cm="1">
        <f t="array" ref="D454">IF(Parameters!$C$55="No",IF($A454&lt;=Parameters!$D$28,Parameters!$C$28*$A454,IF($A454&lt;=Parameters!$D$29,Parameters!$C$28*Parameters!$D$28+Parameters!$C$29*($A454-Parameters!$D$28),IF($A454&lt;=Parameters!$D$30,Parameters!$C$28*Parameters!$D$28+Parameters!$C$29*(Parameters!$D$29-Parameters!$D$28)+Parameters!$C$30*($A454-Parameters!$D$29),Parameters!$C$28*Parameters!$D$28+Parameters!$C$29*(Parameters!$D$29-Parameters!$D$28)+Parameters!$C$30*(Parameters!$D$30-Parameters!$D$29)+Parameters!$C$31*($A454-Parameters!$D$30)))),_xlfn.IFS($A454&lt;=Parameters!$D$28,Parameters!$C$28*$A454,$A454&lt;=Parameters!$D$29,Parameters!$C$29*$A454,$A454&lt;=Parameters!$D$30,Parameters!$C$30*$A454,$A454&gt;Parameters!$D$30,Parameters!$C$31*$A454))</f>
        <v>59037.14</v>
      </c>
      <c r="E454" s="290">
        <f t="shared" si="208"/>
        <v>131.48583518930957</v>
      </c>
      <c r="F454" s="290" cm="1">
        <f t="array" ref="F454">IF(Parameters!$C$55="No",IF($A454&lt;=Parameters!$D$34,Parameters!$C$34*$A454,IF($A454&lt;=Parameters!$D$35,Parameters!$C$34*Parameters!$D$34+Parameters!$C$35*($A454-Parameters!$D$34),IF($A454&lt;=Parameters!$D$36,Parameters!$C$34*Parameters!$D$34+Parameters!$C$35*(Parameters!$D$35-Parameters!$D$34)+Parameters!$C$36*($A454-Parameters!$D$35),Parameters!$C$34*Parameters!$D$34+Parameters!$C$35*(Parameters!$D$35-Parameters!$D$34)+Parameters!$C$36*(Parameters!$D$36-Parameters!$D$35)+Parameters!$C$37*($A454-Parameters!$D$36)))),_xlfn.IFS($A454&lt;=Parameters!$D$34,Parameters!$C$34*$A454,$A454&lt;=Parameters!$D$35,Parameters!$C$35*$A454,$A454&lt;=Parameters!$D$36,Parameters!$C$36*$A454,$A454&gt;Parameters!$D$36,Parameters!$C$37*$A454))</f>
        <v>61218.46</v>
      </c>
      <c r="G454" s="290">
        <f t="shared" si="209"/>
        <v>136.34400890868596</v>
      </c>
      <c r="H454" s="290" cm="1">
        <f t="array" ref="H454">IF(Parameters!$C$55="No",IF($A454&lt;=Parameters!$D$39,Parameters!$C$39*$A454,IF($A454&lt;=Parameters!$D$40,Parameters!$C$39*Parameters!$D$39+Parameters!$C$40*($A454-Parameters!$D$39),IF($A454&lt;=Parameters!$D$41,Parameters!$C$39*Parameters!$D$39+Parameters!$C$40*(Parameters!$D$40-Parameters!$D$39)+Parameters!$C$41*($A454-Parameters!$D$40),Parameters!$C$39*Parameters!$D$39+Parameters!$C$40*(Parameters!$D$40-Parameters!$D$39)+Parameters!$C$41*(Parameters!$D$41-Parameters!$D$40)+Parameters!$C$42*($A454-Parameters!$D$41)))),_xlfn.IFS($A454&lt;=Parameters!$D$39,Parameters!$C$39*$A454,$A454&lt;=Parameters!$D$40,Parameters!$C$40*$A454,$A454&lt;=Parameters!$D$41,Parameters!$C$41*$A454,$A454&gt;Parameters!$D$41,Parameters!$C$42*$A454))</f>
        <v>65057.04</v>
      </c>
      <c r="I454" s="290">
        <f t="shared" si="210"/>
        <v>144.89318485523384</v>
      </c>
      <c r="J454" s="290" cm="1">
        <f t="array" ref="J454">IF(Parameters!$D$55="No",IF($A454&lt;=Parameters!$F$23,Parameters!$E$23*$A454,IF($A454&lt;=Parameters!$F$24,Parameters!$E$23*Parameters!$F$23+Parameters!$E$24*($A454-Parameters!$F$23),IF($A454&lt;=Parameters!$F$25,Parameters!$E$23*Parameters!$F$23+Parameters!$E$24*(Parameters!$F$24-Parameters!$F$23)+Parameters!$E$25*($A454-Parameters!$F$24),Parameters!$E$23*Parameters!$F$23+Parameters!$E$24*(Parameters!$F$24-Parameters!$F$23)+Parameters!$E$25*(Parameters!$F$25-Parameters!$F$24)+Parameters!$E$26*($A454-Parameters!$F$25)))),_xlfn.IFS($A454&lt;=Parameters!$F$23,Parameters!$E$23*$A454,$A454&lt;=Parameters!$F$24,Parameters!$E$24*$A454,$A454&lt;=Parameters!$F$25,Parameters!$E$25*$A454,$A454&gt;Parameters!$F$25,Parameters!$E$26*$A454))</f>
        <v>61284.01</v>
      </c>
      <c r="K454" s="290">
        <f t="shared" ref="K454:K517" si="217">J454/$A454</f>
        <v>136.49</v>
      </c>
      <c r="L454" s="290" cm="1">
        <f t="array" ref="L454">IF(Parameters!$D$55="No",IF($A454&lt;=Parameters!$F$28,Parameters!$E$28*$A454,IF($A454&lt;=Parameters!$F$29,Parameters!$E$28*Parameters!$F$28+Parameters!$E$29*($A454-Parameters!$F$28),IF($A454&lt;=Parameters!$F$30,Parameters!$E$28*Parameters!$F$28+Parameters!$E$29*(Parameters!$F$29-Parameters!$F$28)+Parameters!$E$30*($A454-Parameters!$F$29),Parameters!$E$28*Parameters!$F$28+Parameters!$E$29*(Parameters!$F$29-Parameters!$F$28)+Parameters!$E$30*(Parameters!$F$30-Parameters!$F$29)+Parameters!$E$31*($A454-Parameters!$F$30)))),_xlfn.IFS($A454&lt;=Parameters!$F$28,Parameters!$E$28*$A454,$A454&lt;=Parameters!$F$29,Parameters!$E$29*$A454,$A454&lt;=Parameters!$F$30,Parameters!$E$30*$A454,$A454&gt;Parameters!$F$30,Parameters!$E$31*$A454))</f>
        <v>71552.639999999999</v>
      </c>
      <c r="M454" s="290">
        <f t="shared" ref="M454:M517" si="218">L454/$A454</f>
        <v>159.35999999999999</v>
      </c>
      <c r="N454" s="290" cm="1">
        <f t="array" ref="N454">IF(Parameters!$D$55="No",IF($A454&lt;=Parameters!$F$34,Parameters!$E$34*$A454,IF($A454&lt;=Parameters!$F$35,Parameters!$E$34*Parameters!$F$34+Parameters!$E$35*($A454-Parameters!$F$34),IF($A454&lt;=Parameters!$F$36,Parameters!$E$34*Parameters!$F$34+Parameters!$E$35*(Parameters!$F$35-Parameters!$F$34)+Parameters!$E$36*($A454-Parameters!$F$35),Parameters!$E$34*Parameters!$F$34+Parameters!$E$35*(Parameters!$F$35-Parameters!$F$34)+Parameters!$E$36*(Parameters!$F$36-Parameters!$F$35)+Parameters!$E$37*($A454-Parameters!$F$36)))),_xlfn.IFS($A454&lt;=Parameters!$F$34,Parameters!$E$34*$A454,$A454&lt;=Parameters!$F$35,Parameters!$E$35*$A454,$A454&lt;=Parameters!$F$36,Parameters!$E$36*$A454,$A454&gt;Parameters!$F$36,Parameters!$E$37*$A454))</f>
        <v>64449.46</v>
      </c>
      <c r="O454" s="290">
        <f t="shared" si="211"/>
        <v>143.54</v>
      </c>
      <c r="P454" s="290" cm="1">
        <f t="array" ref="P454">IF(Parameters!$D$55="No",IF($A454&lt;=Parameters!$F$39,Parameters!$E$39*$A454,IF($A454&lt;=Parameters!$F$40,Parameters!$E$39*Parameters!$F$39+Parameters!$E$40*($A454-Parameters!$F$39),IF($A454&lt;=Parameters!$F$41,Parameters!$E$39*Parameters!$F$39+Parameters!$E$40*(Parameters!$F$40-Parameters!$F$39)+Parameters!$E$41*($A454-Parameters!$F$40),Parameters!$E$39*Parameters!$F$39+Parameters!$E$40*(Parameters!$F$40-Parameters!$F$39)+Parameters!$E$41*(Parameters!$F$41-Parameters!$F$40)+Parameters!$E$42*($A454-Parameters!$F$41)))),_xlfn.IFS($A454&lt;=Parameters!$F$39,Parameters!$E$39*$A454,$A454&lt;=Parameters!$F$40,Parameters!$E$40*$A454,$A454&lt;=Parameters!$F$41,Parameters!$E$41*$A454,$A454&gt;Parameters!$F$41,Parameters!$E$42*$A454))</f>
        <v>71148.540000000008</v>
      </c>
      <c r="Q454" s="290">
        <f t="shared" si="212"/>
        <v>158.46</v>
      </c>
      <c r="R454" s="290" cm="1">
        <f t="array" ref="R454">IF(Parameters!$E$55="No",IF($A454&lt;=Parameters!$H$23,Parameters!$G$23*$A454,IF($A454&lt;=Parameters!$H$24,Parameters!$G$23*Parameters!$H$23+Parameters!$G$24*($A454-Parameters!$H$23),IF($A454&lt;=Parameters!$H$25,Parameters!$G$23*Parameters!$H$23+Parameters!$G$24*(Parameters!$H$24-Parameters!$H$23)+Parameters!$G$25*($A454-Parameters!$H$24),Parameters!$G$23*Parameters!$H$23+Parameters!$G$24*(Parameters!$H$24-Parameters!$H$23)+Parameters!$G$25*(Parameters!$H$25-Parameters!$H$24)+Parameters!$G$26*($A454-Parameters!$H$25)))),_xlfn.IFS($A454&lt;=Parameters!$H$23,Parameters!$G$23*$A454,$A454&lt;=Parameters!$H$24,Parameters!$G$24*$A454,$A454&lt;=Parameters!$H$25,Parameters!$G$25*$A454,$A454&gt;Parameters!$H$25,Parameters!$G$26*$A454))</f>
        <v>51635</v>
      </c>
      <c r="S454" s="290">
        <f t="shared" ref="S454:S517" si="219">R454/$A454</f>
        <v>115</v>
      </c>
      <c r="T454" s="290" cm="1">
        <f t="array" ref="T454">IF(Parameters!$E$55="No",IF($A454&lt;=Parameters!$H$28,Parameters!$G$28*$A454,IF($A454&lt;=Parameters!$H$29,Parameters!$G$28*Parameters!$H$28+Parameters!$G$29*($A454-Parameters!$H$28),IF($A454&lt;=Parameters!$H$30,Parameters!$G$28*Parameters!$H$28+Parameters!$G$29*(Parameters!$H$29-Parameters!$H$28)+Parameters!$G$30*($A454-Parameters!$H$29),Parameters!$G$28*Parameters!$H$28+Parameters!$G$29*(Parameters!$H$29-Parameters!$H$28)+Parameters!$G$30*(Parameters!$H$30-Parameters!$H$29)+Parameters!$G$31*($A454-Parameters!$H$30)))),_xlfn.IFS($A454&lt;=Parameters!$H$28,Parameters!$G$28*$A454,$A454&lt;=Parameters!$H$29,Parameters!$G$29*$A454,$A454&lt;=Parameters!$H$30,Parameters!$G$30*$A454,$A454&gt;Parameters!$H$30,Parameters!$G$31*$A454))</f>
        <v>85310</v>
      </c>
      <c r="U454" s="290">
        <f t="shared" ref="U454:U517" si="220">T454/$A454</f>
        <v>190</v>
      </c>
      <c r="V454" s="290" cm="1">
        <f t="array" ref="V454">IF(Parameters!$E$55="No",IF($A454&lt;=Parameters!$H$34,Parameters!$G$34*$A454,IF($A454&lt;=Parameters!$H$35,Parameters!$G$34*Parameters!$H$34+Parameters!$G$35*($A454-Parameters!$H$34),IF($A454&lt;=Parameters!$H$36,Parameters!$G$34*Parameters!$H$34+Parameters!$G$35*(Parameters!$H$35-Parameters!$H$34)+Parameters!$G$36*($A454-Parameters!$H$35),Parameters!$G$34*Parameters!$H$34+Parameters!$G$35*(Parameters!$H$35-Parameters!$H$34)+Parameters!$G$36*(Parameters!$H$36-Parameters!$H$35)+Parameters!$G$37*($A454-Parameters!$H$36)))),_xlfn.IFS($A454&lt;=Parameters!$H$34,Parameters!$G$34*$A454,$A454&lt;=Parameters!$H$35,Parameters!$G$35*$A454,$A454&lt;=Parameters!$H$36,Parameters!$G$36*$A454,$A454&gt;Parameters!$H$36,Parameters!$G$37*$A454))</f>
        <v>51635</v>
      </c>
      <c r="W454" s="290">
        <f t="shared" si="213"/>
        <v>115</v>
      </c>
      <c r="X454" s="290" cm="1">
        <f t="array" ref="X454">IF(Parameters!$E$55="No",IF($A454&lt;=Parameters!$H$39,Parameters!$G$39*$A454,IF($A454&lt;=Parameters!$H$40,Parameters!$G$39*Parameters!$H$39+Parameters!$G$40*($A454-Parameters!$H$39),IF($A454&lt;=Parameters!$H$41,Parameters!$G$39*Parameters!$H$39+Parameters!$G$40*(Parameters!$H$40-Parameters!$H$39)+Parameters!$G$41*($A454-Parameters!$H$40),Parameters!$G$39*Parameters!$H$39+Parameters!$G$40*(Parameters!$H$40-Parameters!$H$39)+Parameters!$G$41*(Parameters!$H$41-Parameters!$H$40)+Parameters!$G$42*($A454-Parameters!$H$41)))),_xlfn.IFS($A454&lt;=Parameters!$H$39,Parameters!$G$39*$A454,$A454&lt;=Parameters!$H$40,Parameters!$G$40*$A454,$A454&lt;=Parameters!$H$41,Parameters!$G$41*$A454,$A454&gt;Parameters!$H$41,Parameters!$G$42*$A454))</f>
        <v>89800</v>
      </c>
      <c r="Y454" s="290">
        <f t="shared" si="214"/>
        <v>200</v>
      </c>
      <c r="Z454" s="290" cm="1">
        <f t="array" ref="Z454">IF(Parameters!$F$55="No",IF($A454&lt;=Parameters!$J$23,Parameters!$I$23*$A454,IF($A454&lt;=Parameters!$J$24,Parameters!$I$23*Parameters!$J$23+Parameters!$I$24*($A454-Parameters!$J$23),IF($A454&lt;=Parameters!$J$25,Parameters!$I$23*Parameters!$J$23+Parameters!$I$24*(Parameters!$J$24-Parameters!$J$23)+Parameters!$I$25*($A454-Parameters!$J$24),Parameters!$I$23*Parameters!$J$23+Parameters!$I$24*(Parameters!$J$24-Parameters!$J$23)+Parameters!$I$25*(Parameters!$J$25-Parameters!$J$24)+Parameters!$I$26*($A454-Parameters!$J$25)))),_xlfn.IFS($A454&lt;=Parameters!$J$23,Parameters!$I$23*$A454,$A454&lt;=Parameters!$J$24,Parameters!$I$24*$A454,$A454&lt;=Parameters!$J$25,Parameters!$I$25*$A454,$A454&gt;Parameters!$J$25,Parameters!$I$26*$A454))</f>
        <v>44400</v>
      </c>
      <c r="AA454" s="290">
        <f t="shared" ref="AA454:AA517" si="221">Z454/$A454</f>
        <v>98.886414253897556</v>
      </c>
      <c r="AB454" s="290" cm="1">
        <f t="array" ref="AB454">IF(Parameters!$F$55="No",IF($A454&lt;=Parameters!$J$28,Parameters!$I$28*$A454,IF($A454&lt;=Parameters!$J$29,Parameters!$I$28*Parameters!$J$28+Parameters!$I$29*($A454-Parameters!$J$28),IF($A454&lt;=Parameters!$J$30,Parameters!$I$28*Parameters!$J$28+Parameters!$I$29*(Parameters!$J$29-Parameters!$J$28)+Parameters!$I$30*($A454-Parameters!$J$29),Parameters!$I$28*Parameters!$J$28+Parameters!$I$29*(Parameters!$J$29-Parameters!$J$28)+Parameters!$I$30*(Parameters!$J$30-Parameters!$J$29)+Parameters!$I$31*($A454-Parameters!$J$30)))),_xlfn.IFS($A454&lt;=Parameters!$J$28,Parameters!$I$28*$A454,$A454&lt;=Parameters!$J$29,Parameters!$I$29*$A454,$A454&lt;=Parameters!$J$30,Parameters!$I$30*$A454,$A454&gt;Parameters!$J$30,Parameters!$I$31*$A454))</f>
        <v>80000</v>
      </c>
      <c r="AC454" s="290">
        <f t="shared" ref="AC454:AC517" si="222">AB454/$A454</f>
        <v>178.17371937639197</v>
      </c>
      <c r="AD454" s="290" cm="1">
        <f t="array" ref="AD454">IF(Parameters!$F$55="No",IF($A454&lt;=Parameters!$J$34,Parameters!$I$34*$A454,IF($A454&lt;=Parameters!$J$35,Parameters!$I$34*Parameters!$J$34+Parameters!$I$35*($A454-Parameters!$J$34),IF($A454&lt;=Parameters!$J$36,Parameters!$I$34*Parameters!$J$34+Parameters!$I$35*(Parameters!$J$35-Parameters!$J$34)+Parameters!$I$36*($A454-Parameters!$J$35),Parameters!$I$34*Parameters!$J$34+Parameters!$I$35*(Parameters!$J$35-Parameters!$J$34)+Parameters!$I$36*(Parameters!$J$36-Parameters!$J$35)+Parameters!$I$37*($A454-Parameters!$J$36)))),_xlfn.IFS($A454&lt;=Parameters!$J$34,Parameters!$I$34*$A454,$A454&lt;=Parameters!$J$35,Parameters!$I$35*$A454,$A454&lt;=Parameters!$J$36,Parameters!$I$36*$A454,$A454&gt;Parameters!$J$36,Parameters!$I$37*$A454))</f>
        <v>52300</v>
      </c>
      <c r="AE454" s="290">
        <f t="shared" si="215"/>
        <v>116.48106904231626</v>
      </c>
      <c r="AF454" s="290" cm="1">
        <f t="array" ref="AF454">IF(Parameters!$F$55="No",IF($A454&lt;=Parameters!$J$39,Parameters!$I$39*$A454,IF($A454&lt;=Parameters!$J$40,Parameters!$I$39*Parameters!$J$39+Parameters!$I$40*($A454-Parameters!$J$39),IF($A454&lt;=Parameters!$J$41,Parameters!$I$39*Parameters!$J$39+Parameters!$I$40*(Parameters!$J$40-Parameters!$J$39)+Parameters!$I$41*($A454-Parameters!$J$40),Parameters!$I$39*Parameters!$J$39+Parameters!$I$40*(Parameters!$J$40-Parameters!$J$39)+Parameters!$I$41*(Parameters!$J$41-Parameters!$J$40)+Parameters!$I$42*($A454-Parameters!$J$41)))),_xlfn.IFS($A454&lt;=Parameters!$J$39,Parameters!$I$39*$A454,$A454&lt;=Parameters!$J$40,Parameters!$I$40*$A454,$A454&lt;=Parameters!$J$41,Parameters!$I$41*$A454,$A454&gt;Parameters!$J$41,Parameters!$I$42*$A454))</f>
        <v>89350</v>
      </c>
      <c r="AG454" s="290">
        <f t="shared" si="216"/>
        <v>198.99777282850781</v>
      </c>
      <c r="AI454" s="428">
        <f t="shared" ref="AI454:AI517" si="223">B454-B453</f>
        <v>136.48999999999796</v>
      </c>
      <c r="AJ454" s="428">
        <f t="shared" ref="AJ454:AJ517" si="224">D454-D453</f>
        <v>159.36000000000058</v>
      </c>
      <c r="AK454" s="428">
        <f t="shared" ref="AK454:AK517" si="225">F454-F453</f>
        <v>143.54000000000087</v>
      </c>
      <c r="AL454" s="428">
        <f t="shared" ref="AL454:AL517" si="226">H454-H453</f>
        <v>158.45999999999913</v>
      </c>
      <c r="AM454" s="428">
        <f t="shared" ref="AM454:AM517" si="227">J454-J453</f>
        <v>136.48999999999796</v>
      </c>
      <c r="AN454" s="428">
        <f t="shared" ref="AN454:AN517" si="228">L454-L453</f>
        <v>159.36000000000058</v>
      </c>
      <c r="AO454" s="428">
        <f t="shared" ref="AO454:AO517" si="229">N454-N453</f>
        <v>143.54000000000087</v>
      </c>
      <c r="AP454" s="428">
        <f t="shared" ref="AP454:AP517" si="230">P454-P453</f>
        <v>158.4600000000064</v>
      </c>
      <c r="AQ454" s="428">
        <f t="shared" ref="AQ454:AQ517" si="231">R454-R453</f>
        <v>115</v>
      </c>
      <c r="AR454" s="428">
        <f t="shared" ref="AR454:AR517" si="232">T454-T453</f>
        <v>190</v>
      </c>
      <c r="AS454" s="428">
        <f t="shared" ref="AS454:AS517" si="233">V454-V453</f>
        <v>115</v>
      </c>
      <c r="AT454" s="428">
        <f t="shared" ref="AT454:AT517" si="234">X454-X453</f>
        <v>200</v>
      </c>
      <c r="AU454" s="428">
        <f t="shared" ref="AU454:AU517" si="235">Z454-Z453</f>
        <v>200</v>
      </c>
      <c r="AV454" s="428">
        <f t="shared" ref="AV454:AV517" si="236">AB454-AB453</f>
        <v>300</v>
      </c>
      <c r="AW454" s="428">
        <f t="shared" ref="AW454:AW517" si="237">AD454-AD453</f>
        <v>200</v>
      </c>
      <c r="AX454" s="428">
        <f t="shared" ref="AX454:AX517" si="238">AF454-AF453</f>
        <v>300</v>
      </c>
    </row>
    <row r="455" spans="1:50">
      <c r="A455" s="413">
        <v>450</v>
      </c>
      <c r="B455" s="290" cm="1">
        <f t="array" ref="B455">IF(Parameters!$C$55="No",IF($A455&lt;=Parameters!$D$23,Parameters!$C$23*$A455,IF($A455&lt;=Parameters!$D$24,Parameters!$C$23*Parameters!$D$23+Parameters!$C$24*($A455-Parameters!$D$23),IF($A455&lt;=Parameters!$D$25,Parameters!$C$23*Parameters!$D$23+Parameters!$C$24*(Parameters!$D$24-Parameters!$D$23)+Parameters!$C$25*($A455-Parameters!$D$24),Parameters!$C$23*Parameters!$D$23+Parameters!$C$24*(Parameters!$D$24-Parameters!$D$23)+Parameters!$C$25*(Parameters!$D$25-Parameters!$D$24)+Parameters!$C$26*($A455-Parameters!$D$25)))),_xlfn.IFS($A455&lt;=Parameters!$D$23,Parameters!$C$23*$A455,$A455&lt;=Parameters!$D$24,Parameters!$C$24*$A455,$A455&lt;=Parameters!$D$25,Parameters!$C$25*$A455,$A455&gt;Parameters!$D$25,Parameters!$C$26*$A455))</f>
        <v>47824.5</v>
      </c>
      <c r="C455" s="290">
        <f t="shared" ref="C455:E518" si="239">B455/$A455</f>
        <v>106.27666666666667</v>
      </c>
      <c r="D455" s="290" cm="1">
        <f t="array" ref="D455">IF(Parameters!$C$55="No",IF($A455&lt;=Parameters!$D$28,Parameters!$C$28*$A455,IF($A455&lt;=Parameters!$D$29,Parameters!$C$28*Parameters!$D$28+Parameters!$C$29*($A455-Parameters!$D$28),IF($A455&lt;=Parameters!$D$30,Parameters!$C$28*Parameters!$D$28+Parameters!$C$29*(Parameters!$D$29-Parameters!$D$28)+Parameters!$C$30*($A455-Parameters!$D$29),Parameters!$C$28*Parameters!$D$28+Parameters!$C$29*(Parameters!$D$29-Parameters!$D$28)+Parameters!$C$30*(Parameters!$D$30-Parameters!$D$29)+Parameters!$C$31*($A455-Parameters!$D$30)))),_xlfn.IFS($A455&lt;=Parameters!$D$28,Parameters!$C$28*$A455,$A455&lt;=Parameters!$D$29,Parameters!$C$29*$A455,$A455&lt;=Parameters!$D$30,Parameters!$C$30*$A455,$A455&gt;Parameters!$D$30,Parameters!$C$31*$A455))</f>
        <v>59196.5</v>
      </c>
      <c r="E455" s="290">
        <f t="shared" si="239"/>
        <v>131.54777777777778</v>
      </c>
      <c r="F455" s="290" cm="1">
        <f t="array" ref="F455">IF(Parameters!$C$55="No",IF($A455&lt;=Parameters!$D$34,Parameters!$C$34*$A455,IF($A455&lt;=Parameters!$D$35,Parameters!$C$34*Parameters!$D$34+Parameters!$C$35*($A455-Parameters!$D$34),IF($A455&lt;=Parameters!$D$36,Parameters!$C$34*Parameters!$D$34+Parameters!$C$35*(Parameters!$D$35-Parameters!$D$34)+Parameters!$C$36*($A455-Parameters!$D$35),Parameters!$C$34*Parameters!$D$34+Parameters!$C$35*(Parameters!$D$35-Parameters!$D$34)+Parameters!$C$36*(Parameters!$D$36-Parameters!$D$35)+Parameters!$C$37*($A455-Parameters!$D$36)))),_xlfn.IFS($A455&lt;=Parameters!$D$34,Parameters!$C$34*$A455,$A455&lt;=Parameters!$D$35,Parameters!$C$35*$A455,$A455&lt;=Parameters!$D$36,Parameters!$C$36*$A455,$A455&gt;Parameters!$D$36,Parameters!$C$37*$A455))</f>
        <v>61362</v>
      </c>
      <c r="G455" s="290">
        <f t="shared" ref="G455:G518" si="240">F455/$A455</f>
        <v>136.36000000000001</v>
      </c>
      <c r="H455" s="290" cm="1">
        <f t="array" ref="H455">IF(Parameters!$C$55="No",IF($A455&lt;=Parameters!$D$39,Parameters!$C$39*$A455,IF($A455&lt;=Parameters!$D$40,Parameters!$C$39*Parameters!$D$39+Parameters!$C$40*($A455-Parameters!$D$39),IF($A455&lt;=Parameters!$D$41,Parameters!$C$39*Parameters!$D$39+Parameters!$C$40*(Parameters!$D$40-Parameters!$D$39)+Parameters!$C$41*($A455-Parameters!$D$40),Parameters!$C$39*Parameters!$D$39+Parameters!$C$40*(Parameters!$D$40-Parameters!$D$39)+Parameters!$C$41*(Parameters!$D$41-Parameters!$D$40)+Parameters!$C$42*($A455-Parameters!$D$41)))),_xlfn.IFS($A455&lt;=Parameters!$D$39,Parameters!$C$39*$A455,$A455&lt;=Parameters!$D$40,Parameters!$C$40*$A455,$A455&lt;=Parameters!$D$41,Parameters!$C$41*$A455,$A455&gt;Parameters!$D$41,Parameters!$C$42*$A455))</f>
        <v>65215.5</v>
      </c>
      <c r="I455" s="290">
        <f t="shared" ref="I455:I518" si="241">H455/$A455</f>
        <v>144.92333333333335</v>
      </c>
      <c r="J455" s="290" cm="1">
        <f t="array" ref="J455">IF(Parameters!$D$55="No",IF($A455&lt;=Parameters!$F$23,Parameters!$E$23*$A455,IF($A455&lt;=Parameters!$F$24,Parameters!$E$23*Parameters!$F$23+Parameters!$E$24*($A455-Parameters!$F$23),IF($A455&lt;=Parameters!$F$25,Parameters!$E$23*Parameters!$F$23+Parameters!$E$24*(Parameters!$F$24-Parameters!$F$23)+Parameters!$E$25*($A455-Parameters!$F$24),Parameters!$E$23*Parameters!$F$23+Parameters!$E$24*(Parameters!$F$24-Parameters!$F$23)+Parameters!$E$25*(Parameters!$F$25-Parameters!$F$24)+Parameters!$E$26*($A455-Parameters!$F$25)))),_xlfn.IFS($A455&lt;=Parameters!$F$23,Parameters!$E$23*$A455,$A455&lt;=Parameters!$F$24,Parameters!$E$24*$A455,$A455&lt;=Parameters!$F$25,Parameters!$E$25*$A455,$A455&gt;Parameters!$F$25,Parameters!$E$26*$A455))</f>
        <v>61420.500000000007</v>
      </c>
      <c r="K455" s="290">
        <f t="shared" si="217"/>
        <v>136.49</v>
      </c>
      <c r="L455" s="290" cm="1">
        <f t="array" ref="L455">IF(Parameters!$D$55="No",IF($A455&lt;=Parameters!$F$28,Parameters!$E$28*$A455,IF($A455&lt;=Parameters!$F$29,Parameters!$E$28*Parameters!$F$28+Parameters!$E$29*($A455-Parameters!$F$28),IF($A455&lt;=Parameters!$F$30,Parameters!$E$28*Parameters!$F$28+Parameters!$E$29*(Parameters!$F$29-Parameters!$F$28)+Parameters!$E$30*($A455-Parameters!$F$29),Parameters!$E$28*Parameters!$F$28+Parameters!$E$29*(Parameters!$F$29-Parameters!$F$28)+Parameters!$E$30*(Parameters!$F$30-Parameters!$F$29)+Parameters!$E$31*($A455-Parameters!$F$30)))),_xlfn.IFS($A455&lt;=Parameters!$F$28,Parameters!$E$28*$A455,$A455&lt;=Parameters!$F$29,Parameters!$E$29*$A455,$A455&lt;=Parameters!$F$30,Parameters!$E$30*$A455,$A455&gt;Parameters!$F$30,Parameters!$E$31*$A455))</f>
        <v>71712</v>
      </c>
      <c r="M455" s="290">
        <f t="shared" si="218"/>
        <v>159.36000000000001</v>
      </c>
      <c r="N455" s="290" cm="1">
        <f t="array" ref="N455">IF(Parameters!$D$55="No",IF($A455&lt;=Parameters!$F$34,Parameters!$E$34*$A455,IF($A455&lt;=Parameters!$F$35,Parameters!$E$34*Parameters!$F$34+Parameters!$E$35*($A455-Parameters!$F$34),IF($A455&lt;=Parameters!$F$36,Parameters!$E$34*Parameters!$F$34+Parameters!$E$35*(Parameters!$F$35-Parameters!$F$34)+Parameters!$E$36*($A455-Parameters!$F$35),Parameters!$E$34*Parameters!$F$34+Parameters!$E$35*(Parameters!$F$35-Parameters!$F$34)+Parameters!$E$36*(Parameters!$F$36-Parameters!$F$35)+Parameters!$E$37*($A455-Parameters!$F$36)))),_xlfn.IFS($A455&lt;=Parameters!$F$34,Parameters!$E$34*$A455,$A455&lt;=Parameters!$F$35,Parameters!$E$35*$A455,$A455&lt;=Parameters!$F$36,Parameters!$E$36*$A455,$A455&gt;Parameters!$F$36,Parameters!$E$37*$A455))</f>
        <v>64593</v>
      </c>
      <c r="O455" s="290">
        <f t="shared" ref="O455:O518" si="242">N455/$A455</f>
        <v>143.54</v>
      </c>
      <c r="P455" s="290" cm="1">
        <f t="array" ref="P455">IF(Parameters!$D$55="No",IF($A455&lt;=Parameters!$F$39,Parameters!$E$39*$A455,IF($A455&lt;=Parameters!$F$40,Parameters!$E$39*Parameters!$F$39+Parameters!$E$40*($A455-Parameters!$F$39),IF($A455&lt;=Parameters!$F$41,Parameters!$E$39*Parameters!$F$39+Parameters!$E$40*(Parameters!$F$40-Parameters!$F$39)+Parameters!$E$41*($A455-Parameters!$F$40),Parameters!$E$39*Parameters!$F$39+Parameters!$E$40*(Parameters!$F$40-Parameters!$F$39)+Parameters!$E$41*(Parameters!$F$41-Parameters!$F$40)+Parameters!$E$42*($A455-Parameters!$F$41)))),_xlfn.IFS($A455&lt;=Parameters!$F$39,Parameters!$E$39*$A455,$A455&lt;=Parameters!$F$40,Parameters!$E$40*$A455,$A455&lt;=Parameters!$F$41,Parameters!$E$41*$A455,$A455&gt;Parameters!$F$41,Parameters!$E$42*$A455))</f>
        <v>71307</v>
      </c>
      <c r="Q455" s="290">
        <f t="shared" ref="Q455:Q518" si="243">P455/$A455</f>
        <v>158.46</v>
      </c>
      <c r="R455" s="290" cm="1">
        <f t="array" ref="R455">IF(Parameters!$E$55="No",IF($A455&lt;=Parameters!$H$23,Parameters!$G$23*$A455,IF($A455&lt;=Parameters!$H$24,Parameters!$G$23*Parameters!$H$23+Parameters!$G$24*($A455-Parameters!$H$23),IF($A455&lt;=Parameters!$H$25,Parameters!$G$23*Parameters!$H$23+Parameters!$G$24*(Parameters!$H$24-Parameters!$H$23)+Parameters!$G$25*($A455-Parameters!$H$24),Parameters!$G$23*Parameters!$H$23+Parameters!$G$24*(Parameters!$H$24-Parameters!$H$23)+Parameters!$G$25*(Parameters!$H$25-Parameters!$H$24)+Parameters!$G$26*($A455-Parameters!$H$25)))),_xlfn.IFS($A455&lt;=Parameters!$H$23,Parameters!$G$23*$A455,$A455&lt;=Parameters!$H$24,Parameters!$G$24*$A455,$A455&lt;=Parameters!$H$25,Parameters!$G$25*$A455,$A455&gt;Parameters!$H$25,Parameters!$G$26*$A455))</f>
        <v>51750</v>
      </c>
      <c r="S455" s="290">
        <f t="shared" si="219"/>
        <v>115</v>
      </c>
      <c r="T455" s="290" cm="1">
        <f t="array" ref="T455">IF(Parameters!$E$55="No",IF($A455&lt;=Parameters!$H$28,Parameters!$G$28*$A455,IF($A455&lt;=Parameters!$H$29,Parameters!$G$28*Parameters!$H$28+Parameters!$G$29*($A455-Parameters!$H$28),IF($A455&lt;=Parameters!$H$30,Parameters!$G$28*Parameters!$H$28+Parameters!$G$29*(Parameters!$H$29-Parameters!$H$28)+Parameters!$G$30*($A455-Parameters!$H$29),Parameters!$G$28*Parameters!$H$28+Parameters!$G$29*(Parameters!$H$29-Parameters!$H$28)+Parameters!$G$30*(Parameters!$H$30-Parameters!$H$29)+Parameters!$G$31*($A455-Parameters!$H$30)))),_xlfn.IFS($A455&lt;=Parameters!$H$28,Parameters!$G$28*$A455,$A455&lt;=Parameters!$H$29,Parameters!$G$29*$A455,$A455&lt;=Parameters!$H$30,Parameters!$G$30*$A455,$A455&gt;Parameters!$H$30,Parameters!$G$31*$A455))</f>
        <v>85500</v>
      </c>
      <c r="U455" s="290">
        <f t="shared" si="220"/>
        <v>190</v>
      </c>
      <c r="V455" s="290" cm="1">
        <f t="array" ref="V455">IF(Parameters!$E$55="No",IF($A455&lt;=Parameters!$H$34,Parameters!$G$34*$A455,IF($A455&lt;=Parameters!$H$35,Parameters!$G$34*Parameters!$H$34+Parameters!$G$35*($A455-Parameters!$H$34),IF($A455&lt;=Parameters!$H$36,Parameters!$G$34*Parameters!$H$34+Parameters!$G$35*(Parameters!$H$35-Parameters!$H$34)+Parameters!$G$36*($A455-Parameters!$H$35),Parameters!$G$34*Parameters!$H$34+Parameters!$G$35*(Parameters!$H$35-Parameters!$H$34)+Parameters!$G$36*(Parameters!$H$36-Parameters!$H$35)+Parameters!$G$37*($A455-Parameters!$H$36)))),_xlfn.IFS($A455&lt;=Parameters!$H$34,Parameters!$G$34*$A455,$A455&lt;=Parameters!$H$35,Parameters!$G$35*$A455,$A455&lt;=Parameters!$H$36,Parameters!$G$36*$A455,$A455&gt;Parameters!$H$36,Parameters!$G$37*$A455))</f>
        <v>51750</v>
      </c>
      <c r="W455" s="290">
        <f t="shared" ref="W455:W518" si="244">V455/$A455</f>
        <v>115</v>
      </c>
      <c r="X455" s="290" cm="1">
        <f t="array" ref="X455">IF(Parameters!$E$55="No",IF($A455&lt;=Parameters!$H$39,Parameters!$G$39*$A455,IF($A455&lt;=Parameters!$H$40,Parameters!$G$39*Parameters!$H$39+Parameters!$G$40*($A455-Parameters!$H$39),IF($A455&lt;=Parameters!$H$41,Parameters!$G$39*Parameters!$H$39+Parameters!$G$40*(Parameters!$H$40-Parameters!$H$39)+Parameters!$G$41*($A455-Parameters!$H$40),Parameters!$G$39*Parameters!$H$39+Parameters!$G$40*(Parameters!$H$40-Parameters!$H$39)+Parameters!$G$41*(Parameters!$H$41-Parameters!$H$40)+Parameters!$G$42*($A455-Parameters!$H$41)))),_xlfn.IFS($A455&lt;=Parameters!$H$39,Parameters!$G$39*$A455,$A455&lt;=Parameters!$H$40,Parameters!$G$40*$A455,$A455&lt;=Parameters!$H$41,Parameters!$G$41*$A455,$A455&gt;Parameters!$H$41,Parameters!$G$42*$A455))</f>
        <v>90000</v>
      </c>
      <c r="Y455" s="290">
        <f t="shared" ref="Y455:Y518" si="245">X455/$A455</f>
        <v>200</v>
      </c>
      <c r="Z455" s="290" cm="1">
        <f t="array" ref="Z455">IF(Parameters!$F$55="No",IF($A455&lt;=Parameters!$J$23,Parameters!$I$23*$A455,IF($A455&lt;=Parameters!$J$24,Parameters!$I$23*Parameters!$J$23+Parameters!$I$24*($A455-Parameters!$J$23),IF($A455&lt;=Parameters!$J$25,Parameters!$I$23*Parameters!$J$23+Parameters!$I$24*(Parameters!$J$24-Parameters!$J$23)+Parameters!$I$25*($A455-Parameters!$J$24),Parameters!$I$23*Parameters!$J$23+Parameters!$I$24*(Parameters!$J$24-Parameters!$J$23)+Parameters!$I$25*(Parameters!$J$25-Parameters!$J$24)+Parameters!$I$26*($A455-Parameters!$J$25)))),_xlfn.IFS($A455&lt;=Parameters!$J$23,Parameters!$I$23*$A455,$A455&lt;=Parameters!$J$24,Parameters!$I$24*$A455,$A455&lt;=Parameters!$J$25,Parameters!$I$25*$A455,$A455&gt;Parameters!$J$25,Parameters!$I$26*$A455))</f>
        <v>44600</v>
      </c>
      <c r="AA455" s="290">
        <f t="shared" si="221"/>
        <v>99.111111111111114</v>
      </c>
      <c r="AB455" s="290" cm="1">
        <f t="array" ref="AB455">IF(Parameters!$F$55="No",IF($A455&lt;=Parameters!$J$28,Parameters!$I$28*$A455,IF($A455&lt;=Parameters!$J$29,Parameters!$I$28*Parameters!$J$28+Parameters!$I$29*($A455-Parameters!$J$28),IF($A455&lt;=Parameters!$J$30,Parameters!$I$28*Parameters!$J$28+Parameters!$I$29*(Parameters!$J$29-Parameters!$J$28)+Parameters!$I$30*($A455-Parameters!$J$29),Parameters!$I$28*Parameters!$J$28+Parameters!$I$29*(Parameters!$J$29-Parameters!$J$28)+Parameters!$I$30*(Parameters!$J$30-Parameters!$J$29)+Parameters!$I$31*($A455-Parameters!$J$30)))),_xlfn.IFS($A455&lt;=Parameters!$J$28,Parameters!$I$28*$A455,$A455&lt;=Parameters!$J$29,Parameters!$I$29*$A455,$A455&lt;=Parameters!$J$30,Parameters!$I$30*$A455,$A455&gt;Parameters!$J$30,Parameters!$I$31*$A455))</f>
        <v>80300</v>
      </c>
      <c r="AC455" s="290">
        <f t="shared" si="222"/>
        <v>178.44444444444446</v>
      </c>
      <c r="AD455" s="290" cm="1">
        <f t="array" ref="AD455">IF(Parameters!$F$55="No",IF($A455&lt;=Parameters!$J$34,Parameters!$I$34*$A455,IF($A455&lt;=Parameters!$J$35,Parameters!$I$34*Parameters!$J$34+Parameters!$I$35*($A455-Parameters!$J$34),IF($A455&lt;=Parameters!$J$36,Parameters!$I$34*Parameters!$J$34+Parameters!$I$35*(Parameters!$J$35-Parameters!$J$34)+Parameters!$I$36*($A455-Parameters!$J$35),Parameters!$I$34*Parameters!$J$34+Parameters!$I$35*(Parameters!$J$35-Parameters!$J$34)+Parameters!$I$36*(Parameters!$J$36-Parameters!$J$35)+Parameters!$I$37*($A455-Parameters!$J$36)))),_xlfn.IFS($A455&lt;=Parameters!$J$34,Parameters!$I$34*$A455,$A455&lt;=Parameters!$J$35,Parameters!$I$35*$A455,$A455&lt;=Parameters!$J$36,Parameters!$I$36*$A455,$A455&gt;Parameters!$J$36,Parameters!$I$37*$A455))</f>
        <v>52500</v>
      </c>
      <c r="AE455" s="290">
        <f t="shared" ref="AE455:AE518" si="246">AD455/$A455</f>
        <v>116.66666666666667</v>
      </c>
      <c r="AF455" s="290" cm="1">
        <f t="array" ref="AF455">IF(Parameters!$F$55="No",IF($A455&lt;=Parameters!$J$39,Parameters!$I$39*$A455,IF($A455&lt;=Parameters!$J$40,Parameters!$I$39*Parameters!$J$39+Parameters!$I$40*($A455-Parameters!$J$39),IF($A455&lt;=Parameters!$J$41,Parameters!$I$39*Parameters!$J$39+Parameters!$I$40*(Parameters!$J$40-Parameters!$J$39)+Parameters!$I$41*($A455-Parameters!$J$40),Parameters!$I$39*Parameters!$J$39+Parameters!$I$40*(Parameters!$J$40-Parameters!$J$39)+Parameters!$I$41*(Parameters!$J$41-Parameters!$J$40)+Parameters!$I$42*($A455-Parameters!$J$41)))),_xlfn.IFS($A455&lt;=Parameters!$J$39,Parameters!$I$39*$A455,$A455&lt;=Parameters!$J$40,Parameters!$I$40*$A455,$A455&lt;=Parameters!$J$41,Parameters!$I$41*$A455,$A455&gt;Parameters!$J$41,Parameters!$I$42*$A455))</f>
        <v>89650</v>
      </c>
      <c r="AG455" s="290">
        <f t="shared" ref="AG455:AG518" si="247">AF455/$A455</f>
        <v>199.22222222222223</v>
      </c>
      <c r="AI455" s="428">
        <f t="shared" si="223"/>
        <v>136.48999999999796</v>
      </c>
      <c r="AJ455" s="428">
        <f t="shared" si="224"/>
        <v>159.36000000000058</v>
      </c>
      <c r="AK455" s="428">
        <f t="shared" si="225"/>
        <v>143.54000000000087</v>
      </c>
      <c r="AL455" s="428">
        <f t="shared" si="226"/>
        <v>158.45999999999913</v>
      </c>
      <c r="AM455" s="428">
        <f t="shared" si="227"/>
        <v>136.49000000000524</v>
      </c>
      <c r="AN455" s="428">
        <f t="shared" si="228"/>
        <v>159.36000000000058</v>
      </c>
      <c r="AO455" s="428">
        <f t="shared" si="229"/>
        <v>143.54000000000087</v>
      </c>
      <c r="AP455" s="428">
        <f t="shared" si="230"/>
        <v>158.45999999999185</v>
      </c>
      <c r="AQ455" s="428">
        <f t="shared" si="231"/>
        <v>115</v>
      </c>
      <c r="AR455" s="428">
        <f t="shared" si="232"/>
        <v>190</v>
      </c>
      <c r="AS455" s="428">
        <f t="shared" si="233"/>
        <v>115</v>
      </c>
      <c r="AT455" s="428">
        <f t="shared" si="234"/>
        <v>200</v>
      </c>
      <c r="AU455" s="428">
        <f t="shared" si="235"/>
        <v>200</v>
      </c>
      <c r="AV455" s="428">
        <f t="shared" si="236"/>
        <v>300</v>
      </c>
      <c r="AW455" s="428">
        <f t="shared" si="237"/>
        <v>200</v>
      </c>
      <c r="AX455" s="428">
        <f t="shared" si="238"/>
        <v>300</v>
      </c>
    </row>
    <row r="456" spans="1:50">
      <c r="A456" s="413">
        <v>451</v>
      </c>
      <c r="B456" s="290" cm="1">
        <f t="array" ref="B456">IF(Parameters!$C$55="No",IF($A456&lt;=Parameters!$D$23,Parameters!$C$23*$A456,IF($A456&lt;=Parameters!$D$24,Parameters!$C$23*Parameters!$D$23+Parameters!$C$24*($A456-Parameters!$D$23),IF($A456&lt;=Parameters!$D$25,Parameters!$C$23*Parameters!$D$23+Parameters!$C$24*(Parameters!$D$24-Parameters!$D$23)+Parameters!$C$25*($A456-Parameters!$D$24),Parameters!$C$23*Parameters!$D$23+Parameters!$C$24*(Parameters!$D$24-Parameters!$D$23)+Parameters!$C$25*(Parameters!$D$25-Parameters!$D$24)+Parameters!$C$26*($A456-Parameters!$D$25)))),_xlfn.IFS($A456&lt;=Parameters!$D$23,Parameters!$C$23*$A456,$A456&lt;=Parameters!$D$24,Parameters!$C$24*$A456,$A456&lt;=Parameters!$D$25,Parameters!$C$25*$A456,$A456&gt;Parameters!$D$25,Parameters!$C$26*$A456))</f>
        <v>47960.990000000005</v>
      </c>
      <c r="C456" s="290">
        <f t="shared" si="239"/>
        <v>106.34365853658538</v>
      </c>
      <c r="D456" s="290" cm="1">
        <f t="array" ref="D456">IF(Parameters!$C$55="No",IF($A456&lt;=Parameters!$D$28,Parameters!$C$28*$A456,IF($A456&lt;=Parameters!$D$29,Parameters!$C$28*Parameters!$D$28+Parameters!$C$29*($A456-Parameters!$D$28),IF($A456&lt;=Parameters!$D$30,Parameters!$C$28*Parameters!$D$28+Parameters!$C$29*(Parameters!$D$29-Parameters!$D$28)+Parameters!$C$30*($A456-Parameters!$D$29),Parameters!$C$28*Parameters!$D$28+Parameters!$C$29*(Parameters!$D$29-Parameters!$D$28)+Parameters!$C$30*(Parameters!$D$30-Parameters!$D$29)+Parameters!$C$31*($A456-Parameters!$D$30)))),_xlfn.IFS($A456&lt;=Parameters!$D$28,Parameters!$C$28*$A456,$A456&lt;=Parameters!$D$29,Parameters!$C$29*$A456,$A456&lt;=Parameters!$D$30,Parameters!$C$30*$A456,$A456&gt;Parameters!$D$30,Parameters!$C$31*$A456))</f>
        <v>59355.86</v>
      </c>
      <c r="E456" s="290">
        <f t="shared" si="239"/>
        <v>131.60944567627496</v>
      </c>
      <c r="F456" s="290" cm="1">
        <f t="array" ref="F456">IF(Parameters!$C$55="No",IF($A456&lt;=Parameters!$D$34,Parameters!$C$34*$A456,IF($A456&lt;=Parameters!$D$35,Parameters!$C$34*Parameters!$D$34+Parameters!$C$35*($A456-Parameters!$D$34),IF($A456&lt;=Parameters!$D$36,Parameters!$C$34*Parameters!$D$34+Parameters!$C$35*(Parameters!$D$35-Parameters!$D$34)+Parameters!$C$36*($A456-Parameters!$D$35),Parameters!$C$34*Parameters!$D$34+Parameters!$C$35*(Parameters!$D$35-Parameters!$D$34)+Parameters!$C$36*(Parameters!$D$36-Parameters!$D$35)+Parameters!$C$37*($A456-Parameters!$D$36)))),_xlfn.IFS($A456&lt;=Parameters!$D$34,Parameters!$C$34*$A456,$A456&lt;=Parameters!$D$35,Parameters!$C$35*$A456,$A456&lt;=Parameters!$D$36,Parameters!$C$36*$A456,$A456&gt;Parameters!$D$36,Parameters!$C$37*$A456))</f>
        <v>61505.539999999994</v>
      </c>
      <c r="G456" s="290">
        <f t="shared" si="240"/>
        <v>136.37592017738359</v>
      </c>
      <c r="H456" s="290" cm="1">
        <f t="array" ref="H456">IF(Parameters!$C$55="No",IF($A456&lt;=Parameters!$D$39,Parameters!$C$39*$A456,IF($A456&lt;=Parameters!$D$40,Parameters!$C$39*Parameters!$D$39+Parameters!$C$40*($A456-Parameters!$D$39),IF($A456&lt;=Parameters!$D$41,Parameters!$C$39*Parameters!$D$39+Parameters!$C$40*(Parameters!$D$40-Parameters!$D$39)+Parameters!$C$41*($A456-Parameters!$D$40),Parameters!$C$39*Parameters!$D$39+Parameters!$C$40*(Parameters!$D$40-Parameters!$D$39)+Parameters!$C$41*(Parameters!$D$41-Parameters!$D$40)+Parameters!$C$42*($A456-Parameters!$D$41)))),_xlfn.IFS($A456&lt;=Parameters!$D$39,Parameters!$C$39*$A456,$A456&lt;=Parameters!$D$40,Parameters!$C$40*$A456,$A456&lt;=Parameters!$D$41,Parameters!$C$41*$A456,$A456&gt;Parameters!$D$41,Parameters!$C$42*$A456))</f>
        <v>65373.960000000006</v>
      </c>
      <c r="I456" s="290">
        <f t="shared" si="241"/>
        <v>144.95334811529935</v>
      </c>
      <c r="J456" s="290" cm="1">
        <f t="array" ref="J456">IF(Parameters!$D$55="No",IF($A456&lt;=Parameters!$F$23,Parameters!$E$23*$A456,IF($A456&lt;=Parameters!$F$24,Parameters!$E$23*Parameters!$F$23+Parameters!$E$24*($A456-Parameters!$F$23),IF($A456&lt;=Parameters!$F$25,Parameters!$E$23*Parameters!$F$23+Parameters!$E$24*(Parameters!$F$24-Parameters!$F$23)+Parameters!$E$25*($A456-Parameters!$F$24),Parameters!$E$23*Parameters!$F$23+Parameters!$E$24*(Parameters!$F$24-Parameters!$F$23)+Parameters!$E$25*(Parameters!$F$25-Parameters!$F$24)+Parameters!$E$26*($A456-Parameters!$F$25)))),_xlfn.IFS($A456&lt;=Parameters!$F$23,Parameters!$E$23*$A456,$A456&lt;=Parameters!$F$24,Parameters!$E$24*$A456,$A456&lt;=Parameters!$F$25,Parameters!$E$25*$A456,$A456&gt;Parameters!$F$25,Parameters!$E$26*$A456))</f>
        <v>61556.990000000005</v>
      </c>
      <c r="K456" s="290">
        <f t="shared" si="217"/>
        <v>136.49</v>
      </c>
      <c r="L456" s="290" cm="1">
        <f t="array" ref="L456">IF(Parameters!$D$55="No",IF($A456&lt;=Parameters!$F$28,Parameters!$E$28*$A456,IF($A456&lt;=Parameters!$F$29,Parameters!$E$28*Parameters!$F$28+Parameters!$E$29*($A456-Parameters!$F$28),IF($A456&lt;=Parameters!$F$30,Parameters!$E$28*Parameters!$F$28+Parameters!$E$29*(Parameters!$F$29-Parameters!$F$28)+Parameters!$E$30*($A456-Parameters!$F$29),Parameters!$E$28*Parameters!$F$28+Parameters!$E$29*(Parameters!$F$29-Parameters!$F$28)+Parameters!$E$30*(Parameters!$F$30-Parameters!$F$29)+Parameters!$E$31*($A456-Parameters!$F$30)))),_xlfn.IFS($A456&lt;=Parameters!$F$28,Parameters!$E$28*$A456,$A456&lt;=Parameters!$F$29,Parameters!$E$29*$A456,$A456&lt;=Parameters!$F$30,Parameters!$E$30*$A456,$A456&gt;Parameters!$F$30,Parameters!$E$31*$A456))</f>
        <v>71871.360000000001</v>
      </c>
      <c r="M456" s="290">
        <f t="shared" si="218"/>
        <v>159.36000000000001</v>
      </c>
      <c r="N456" s="290" cm="1">
        <f t="array" ref="N456">IF(Parameters!$D$55="No",IF($A456&lt;=Parameters!$F$34,Parameters!$E$34*$A456,IF($A456&lt;=Parameters!$F$35,Parameters!$E$34*Parameters!$F$34+Parameters!$E$35*($A456-Parameters!$F$34),IF($A456&lt;=Parameters!$F$36,Parameters!$E$34*Parameters!$F$34+Parameters!$E$35*(Parameters!$F$35-Parameters!$F$34)+Parameters!$E$36*($A456-Parameters!$F$35),Parameters!$E$34*Parameters!$F$34+Parameters!$E$35*(Parameters!$F$35-Parameters!$F$34)+Parameters!$E$36*(Parameters!$F$36-Parameters!$F$35)+Parameters!$E$37*($A456-Parameters!$F$36)))),_xlfn.IFS($A456&lt;=Parameters!$F$34,Parameters!$E$34*$A456,$A456&lt;=Parameters!$F$35,Parameters!$E$35*$A456,$A456&lt;=Parameters!$F$36,Parameters!$E$36*$A456,$A456&gt;Parameters!$F$36,Parameters!$E$37*$A456))</f>
        <v>64736.539999999994</v>
      </c>
      <c r="O456" s="290">
        <f t="shared" si="242"/>
        <v>143.54</v>
      </c>
      <c r="P456" s="290" cm="1">
        <f t="array" ref="P456">IF(Parameters!$D$55="No",IF($A456&lt;=Parameters!$F$39,Parameters!$E$39*$A456,IF($A456&lt;=Parameters!$F$40,Parameters!$E$39*Parameters!$F$39+Parameters!$E$40*($A456-Parameters!$F$39),IF($A456&lt;=Parameters!$F$41,Parameters!$E$39*Parameters!$F$39+Parameters!$E$40*(Parameters!$F$40-Parameters!$F$39)+Parameters!$E$41*($A456-Parameters!$F$40),Parameters!$E$39*Parameters!$F$39+Parameters!$E$40*(Parameters!$F$40-Parameters!$F$39)+Parameters!$E$41*(Parameters!$F$41-Parameters!$F$40)+Parameters!$E$42*($A456-Parameters!$F$41)))),_xlfn.IFS($A456&lt;=Parameters!$F$39,Parameters!$E$39*$A456,$A456&lt;=Parameters!$F$40,Parameters!$E$40*$A456,$A456&lt;=Parameters!$F$41,Parameters!$E$41*$A456,$A456&gt;Parameters!$F$41,Parameters!$E$42*$A456))</f>
        <v>71465.460000000006</v>
      </c>
      <c r="Q456" s="290">
        <f t="shared" si="243"/>
        <v>158.46</v>
      </c>
      <c r="R456" s="290" cm="1">
        <f t="array" ref="R456">IF(Parameters!$E$55="No",IF($A456&lt;=Parameters!$H$23,Parameters!$G$23*$A456,IF($A456&lt;=Parameters!$H$24,Parameters!$G$23*Parameters!$H$23+Parameters!$G$24*($A456-Parameters!$H$23),IF($A456&lt;=Parameters!$H$25,Parameters!$G$23*Parameters!$H$23+Parameters!$G$24*(Parameters!$H$24-Parameters!$H$23)+Parameters!$G$25*($A456-Parameters!$H$24),Parameters!$G$23*Parameters!$H$23+Parameters!$G$24*(Parameters!$H$24-Parameters!$H$23)+Parameters!$G$25*(Parameters!$H$25-Parameters!$H$24)+Parameters!$G$26*($A456-Parameters!$H$25)))),_xlfn.IFS($A456&lt;=Parameters!$H$23,Parameters!$G$23*$A456,$A456&lt;=Parameters!$H$24,Parameters!$G$24*$A456,$A456&lt;=Parameters!$H$25,Parameters!$G$25*$A456,$A456&gt;Parameters!$H$25,Parameters!$G$26*$A456))</f>
        <v>51865</v>
      </c>
      <c r="S456" s="290">
        <f t="shared" si="219"/>
        <v>115</v>
      </c>
      <c r="T456" s="290" cm="1">
        <f t="array" ref="T456">IF(Parameters!$E$55="No",IF($A456&lt;=Parameters!$H$28,Parameters!$G$28*$A456,IF($A456&lt;=Parameters!$H$29,Parameters!$G$28*Parameters!$H$28+Parameters!$G$29*($A456-Parameters!$H$28),IF($A456&lt;=Parameters!$H$30,Parameters!$G$28*Parameters!$H$28+Parameters!$G$29*(Parameters!$H$29-Parameters!$H$28)+Parameters!$G$30*($A456-Parameters!$H$29),Parameters!$G$28*Parameters!$H$28+Parameters!$G$29*(Parameters!$H$29-Parameters!$H$28)+Parameters!$G$30*(Parameters!$H$30-Parameters!$H$29)+Parameters!$G$31*($A456-Parameters!$H$30)))),_xlfn.IFS($A456&lt;=Parameters!$H$28,Parameters!$G$28*$A456,$A456&lt;=Parameters!$H$29,Parameters!$G$29*$A456,$A456&lt;=Parameters!$H$30,Parameters!$G$30*$A456,$A456&gt;Parameters!$H$30,Parameters!$G$31*$A456))</f>
        <v>85690</v>
      </c>
      <c r="U456" s="290">
        <f t="shared" si="220"/>
        <v>190</v>
      </c>
      <c r="V456" s="290" cm="1">
        <f t="array" ref="V456">IF(Parameters!$E$55="No",IF($A456&lt;=Parameters!$H$34,Parameters!$G$34*$A456,IF($A456&lt;=Parameters!$H$35,Parameters!$G$34*Parameters!$H$34+Parameters!$G$35*($A456-Parameters!$H$34),IF($A456&lt;=Parameters!$H$36,Parameters!$G$34*Parameters!$H$34+Parameters!$G$35*(Parameters!$H$35-Parameters!$H$34)+Parameters!$G$36*($A456-Parameters!$H$35),Parameters!$G$34*Parameters!$H$34+Parameters!$G$35*(Parameters!$H$35-Parameters!$H$34)+Parameters!$G$36*(Parameters!$H$36-Parameters!$H$35)+Parameters!$G$37*($A456-Parameters!$H$36)))),_xlfn.IFS($A456&lt;=Parameters!$H$34,Parameters!$G$34*$A456,$A456&lt;=Parameters!$H$35,Parameters!$G$35*$A456,$A456&lt;=Parameters!$H$36,Parameters!$G$36*$A456,$A456&gt;Parameters!$H$36,Parameters!$G$37*$A456))</f>
        <v>51865</v>
      </c>
      <c r="W456" s="290">
        <f t="shared" si="244"/>
        <v>115</v>
      </c>
      <c r="X456" s="290" cm="1">
        <f t="array" ref="X456">IF(Parameters!$E$55="No",IF($A456&lt;=Parameters!$H$39,Parameters!$G$39*$A456,IF($A456&lt;=Parameters!$H$40,Parameters!$G$39*Parameters!$H$39+Parameters!$G$40*($A456-Parameters!$H$39),IF($A456&lt;=Parameters!$H$41,Parameters!$G$39*Parameters!$H$39+Parameters!$G$40*(Parameters!$H$40-Parameters!$H$39)+Parameters!$G$41*($A456-Parameters!$H$40),Parameters!$G$39*Parameters!$H$39+Parameters!$G$40*(Parameters!$H$40-Parameters!$H$39)+Parameters!$G$41*(Parameters!$H$41-Parameters!$H$40)+Parameters!$G$42*($A456-Parameters!$H$41)))),_xlfn.IFS($A456&lt;=Parameters!$H$39,Parameters!$G$39*$A456,$A456&lt;=Parameters!$H$40,Parameters!$G$40*$A456,$A456&lt;=Parameters!$H$41,Parameters!$G$41*$A456,$A456&gt;Parameters!$H$41,Parameters!$G$42*$A456))</f>
        <v>90200</v>
      </c>
      <c r="Y456" s="290">
        <f t="shared" si="245"/>
        <v>200</v>
      </c>
      <c r="Z456" s="290" cm="1">
        <f t="array" ref="Z456">IF(Parameters!$F$55="No",IF($A456&lt;=Parameters!$J$23,Parameters!$I$23*$A456,IF($A456&lt;=Parameters!$J$24,Parameters!$I$23*Parameters!$J$23+Parameters!$I$24*($A456-Parameters!$J$23),IF($A456&lt;=Parameters!$J$25,Parameters!$I$23*Parameters!$J$23+Parameters!$I$24*(Parameters!$J$24-Parameters!$J$23)+Parameters!$I$25*($A456-Parameters!$J$24),Parameters!$I$23*Parameters!$J$23+Parameters!$I$24*(Parameters!$J$24-Parameters!$J$23)+Parameters!$I$25*(Parameters!$J$25-Parameters!$J$24)+Parameters!$I$26*($A456-Parameters!$J$25)))),_xlfn.IFS($A456&lt;=Parameters!$J$23,Parameters!$I$23*$A456,$A456&lt;=Parameters!$J$24,Parameters!$I$24*$A456,$A456&lt;=Parameters!$J$25,Parameters!$I$25*$A456,$A456&gt;Parameters!$J$25,Parameters!$I$26*$A456))</f>
        <v>44800</v>
      </c>
      <c r="AA456" s="290">
        <f t="shared" si="221"/>
        <v>99.334811529933475</v>
      </c>
      <c r="AB456" s="290" cm="1">
        <f t="array" ref="AB456">IF(Parameters!$F$55="No",IF($A456&lt;=Parameters!$J$28,Parameters!$I$28*$A456,IF($A456&lt;=Parameters!$J$29,Parameters!$I$28*Parameters!$J$28+Parameters!$I$29*($A456-Parameters!$J$28),IF($A456&lt;=Parameters!$J$30,Parameters!$I$28*Parameters!$J$28+Parameters!$I$29*(Parameters!$J$29-Parameters!$J$28)+Parameters!$I$30*($A456-Parameters!$J$29),Parameters!$I$28*Parameters!$J$28+Parameters!$I$29*(Parameters!$J$29-Parameters!$J$28)+Parameters!$I$30*(Parameters!$J$30-Parameters!$J$29)+Parameters!$I$31*($A456-Parameters!$J$30)))),_xlfn.IFS($A456&lt;=Parameters!$J$28,Parameters!$I$28*$A456,$A456&lt;=Parameters!$J$29,Parameters!$I$29*$A456,$A456&lt;=Parameters!$J$30,Parameters!$I$30*$A456,$A456&gt;Parameters!$J$30,Parameters!$I$31*$A456))</f>
        <v>80600</v>
      </c>
      <c r="AC456" s="290">
        <f t="shared" si="222"/>
        <v>178.7139689578714</v>
      </c>
      <c r="AD456" s="290" cm="1">
        <f t="array" ref="AD456">IF(Parameters!$F$55="No",IF($A456&lt;=Parameters!$J$34,Parameters!$I$34*$A456,IF($A456&lt;=Parameters!$J$35,Parameters!$I$34*Parameters!$J$34+Parameters!$I$35*($A456-Parameters!$J$34),IF($A456&lt;=Parameters!$J$36,Parameters!$I$34*Parameters!$J$34+Parameters!$I$35*(Parameters!$J$35-Parameters!$J$34)+Parameters!$I$36*($A456-Parameters!$J$35),Parameters!$I$34*Parameters!$J$34+Parameters!$I$35*(Parameters!$J$35-Parameters!$J$34)+Parameters!$I$36*(Parameters!$J$36-Parameters!$J$35)+Parameters!$I$37*($A456-Parameters!$J$36)))),_xlfn.IFS($A456&lt;=Parameters!$J$34,Parameters!$I$34*$A456,$A456&lt;=Parameters!$J$35,Parameters!$I$35*$A456,$A456&lt;=Parameters!$J$36,Parameters!$I$36*$A456,$A456&gt;Parameters!$J$36,Parameters!$I$37*$A456))</f>
        <v>52700</v>
      </c>
      <c r="AE456" s="290">
        <f t="shared" si="246"/>
        <v>116.85144124168514</v>
      </c>
      <c r="AF456" s="290" cm="1">
        <f t="array" ref="AF456">IF(Parameters!$F$55="No",IF($A456&lt;=Parameters!$J$39,Parameters!$I$39*$A456,IF($A456&lt;=Parameters!$J$40,Parameters!$I$39*Parameters!$J$39+Parameters!$I$40*($A456-Parameters!$J$39),IF($A456&lt;=Parameters!$J$41,Parameters!$I$39*Parameters!$J$39+Parameters!$I$40*(Parameters!$J$40-Parameters!$J$39)+Parameters!$I$41*($A456-Parameters!$J$40),Parameters!$I$39*Parameters!$J$39+Parameters!$I$40*(Parameters!$J$40-Parameters!$J$39)+Parameters!$I$41*(Parameters!$J$41-Parameters!$J$40)+Parameters!$I$42*($A456-Parameters!$J$41)))),_xlfn.IFS($A456&lt;=Parameters!$J$39,Parameters!$I$39*$A456,$A456&lt;=Parameters!$J$40,Parameters!$I$40*$A456,$A456&lt;=Parameters!$J$41,Parameters!$I$41*$A456,$A456&gt;Parameters!$J$41,Parameters!$I$42*$A456))</f>
        <v>89950</v>
      </c>
      <c r="AG456" s="290">
        <f t="shared" si="247"/>
        <v>199.44567627494456</v>
      </c>
      <c r="AI456" s="428">
        <f t="shared" si="223"/>
        <v>136.49000000000524</v>
      </c>
      <c r="AJ456" s="428">
        <f t="shared" si="224"/>
        <v>159.36000000000058</v>
      </c>
      <c r="AK456" s="428">
        <f t="shared" si="225"/>
        <v>143.5399999999936</v>
      </c>
      <c r="AL456" s="428">
        <f t="shared" si="226"/>
        <v>158.4600000000064</v>
      </c>
      <c r="AM456" s="428">
        <f t="shared" si="227"/>
        <v>136.48999999999796</v>
      </c>
      <c r="AN456" s="428">
        <f t="shared" si="228"/>
        <v>159.36000000000058</v>
      </c>
      <c r="AO456" s="428">
        <f t="shared" si="229"/>
        <v>143.5399999999936</v>
      </c>
      <c r="AP456" s="428">
        <f t="shared" si="230"/>
        <v>158.4600000000064</v>
      </c>
      <c r="AQ456" s="428">
        <f t="shared" si="231"/>
        <v>115</v>
      </c>
      <c r="AR456" s="428">
        <f t="shared" si="232"/>
        <v>190</v>
      </c>
      <c r="AS456" s="428">
        <f t="shared" si="233"/>
        <v>115</v>
      </c>
      <c r="AT456" s="428">
        <f t="shared" si="234"/>
        <v>200</v>
      </c>
      <c r="AU456" s="428">
        <f t="shared" si="235"/>
        <v>200</v>
      </c>
      <c r="AV456" s="428">
        <f t="shared" si="236"/>
        <v>300</v>
      </c>
      <c r="AW456" s="428">
        <f t="shared" si="237"/>
        <v>200</v>
      </c>
      <c r="AX456" s="428">
        <f t="shared" si="238"/>
        <v>300</v>
      </c>
    </row>
    <row r="457" spans="1:50">
      <c r="A457" s="413">
        <v>452</v>
      </c>
      <c r="B457" s="290" cm="1">
        <f t="array" ref="B457">IF(Parameters!$C$55="No",IF($A457&lt;=Parameters!$D$23,Parameters!$C$23*$A457,IF($A457&lt;=Parameters!$D$24,Parameters!$C$23*Parameters!$D$23+Parameters!$C$24*($A457-Parameters!$D$23),IF($A457&lt;=Parameters!$D$25,Parameters!$C$23*Parameters!$D$23+Parameters!$C$24*(Parameters!$D$24-Parameters!$D$23)+Parameters!$C$25*($A457-Parameters!$D$24),Parameters!$C$23*Parameters!$D$23+Parameters!$C$24*(Parameters!$D$24-Parameters!$D$23)+Parameters!$C$25*(Parameters!$D$25-Parameters!$D$24)+Parameters!$C$26*($A457-Parameters!$D$25)))),_xlfn.IFS($A457&lt;=Parameters!$D$23,Parameters!$C$23*$A457,$A457&lt;=Parameters!$D$24,Parameters!$C$24*$A457,$A457&lt;=Parameters!$D$25,Parameters!$C$25*$A457,$A457&gt;Parameters!$D$25,Parameters!$C$26*$A457))</f>
        <v>48097.48</v>
      </c>
      <c r="C457" s="290">
        <f t="shared" si="239"/>
        <v>106.41035398230089</v>
      </c>
      <c r="D457" s="290" cm="1">
        <f t="array" ref="D457">IF(Parameters!$C$55="No",IF($A457&lt;=Parameters!$D$28,Parameters!$C$28*$A457,IF($A457&lt;=Parameters!$D$29,Parameters!$C$28*Parameters!$D$28+Parameters!$C$29*($A457-Parameters!$D$28),IF($A457&lt;=Parameters!$D$30,Parameters!$C$28*Parameters!$D$28+Parameters!$C$29*(Parameters!$D$29-Parameters!$D$28)+Parameters!$C$30*($A457-Parameters!$D$29),Parameters!$C$28*Parameters!$D$28+Parameters!$C$29*(Parameters!$D$29-Parameters!$D$28)+Parameters!$C$30*(Parameters!$D$30-Parameters!$D$29)+Parameters!$C$31*($A457-Parameters!$D$30)))),_xlfn.IFS($A457&lt;=Parameters!$D$28,Parameters!$C$28*$A457,$A457&lt;=Parameters!$D$29,Parameters!$C$29*$A457,$A457&lt;=Parameters!$D$30,Parameters!$C$30*$A457,$A457&gt;Parameters!$D$30,Parameters!$C$31*$A457))</f>
        <v>59515.22</v>
      </c>
      <c r="E457" s="290">
        <f t="shared" si="239"/>
        <v>131.6708407079646</v>
      </c>
      <c r="F457" s="290" cm="1">
        <f t="array" ref="F457">IF(Parameters!$C$55="No",IF($A457&lt;=Parameters!$D$34,Parameters!$C$34*$A457,IF($A457&lt;=Parameters!$D$35,Parameters!$C$34*Parameters!$D$34+Parameters!$C$35*($A457-Parameters!$D$34),IF($A457&lt;=Parameters!$D$36,Parameters!$C$34*Parameters!$D$34+Parameters!$C$35*(Parameters!$D$35-Parameters!$D$34)+Parameters!$C$36*($A457-Parameters!$D$35),Parameters!$C$34*Parameters!$D$34+Parameters!$C$35*(Parameters!$D$35-Parameters!$D$34)+Parameters!$C$36*(Parameters!$D$36-Parameters!$D$35)+Parameters!$C$37*($A457-Parameters!$D$36)))),_xlfn.IFS($A457&lt;=Parameters!$D$34,Parameters!$C$34*$A457,$A457&lt;=Parameters!$D$35,Parameters!$C$35*$A457,$A457&lt;=Parameters!$D$36,Parameters!$C$36*$A457,$A457&gt;Parameters!$D$36,Parameters!$C$37*$A457))</f>
        <v>61649.079999999994</v>
      </c>
      <c r="G457" s="290">
        <f t="shared" si="240"/>
        <v>136.39176991150441</v>
      </c>
      <c r="H457" s="290" cm="1">
        <f t="array" ref="H457">IF(Parameters!$C$55="No",IF($A457&lt;=Parameters!$D$39,Parameters!$C$39*$A457,IF($A457&lt;=Parameters!$D$40,Parameters!$C$39*Parameters!$D$39+Parameters!$C$40*($A457-Parameters!$D$39),IF($A457&lt;=Parameters!$D$41,Parameters!$C$39*Parameters!$D$39+Parameters!$C$40*(Parameters!$D$40-Parameters!$D$39)+Parameters!$C$41*($A457-Parameters!$D$40),Parameters!$C$39*Parameters!$D$39+Parameters!$C$40*(Parameters!$D$40-Parameters!$D$39)+Parameters!$C$41*(Parameters!$D$41-Parameters!$D$40)+Parameters!$C$42*($A457-Parameters!$D$41)))),_xlfn.IFS($A457&lt;=Parameters!$D$39,Parameters!$C$39*$A457,$A457&lt;=Parameters!$D$40,Parameters!$C$40*$A457,$A457&lt;=Parameters!$D$41,Parameters!$C$41*$A457,$A457&gt;Parameters!$D$41,Parameters!$C$42*$A457))</f>
        <v>65532.42</v>
      </c>
      <c r="I457" s="290">
        <f t="shared" si="241"/>
        <v>144.98323008849556</v>
      </c>
      <c r="J457" s="290" cm="1">
        <f t="array" ref="J457">IF(Parameters!$D$55="No",IF($A457&lt;=Parameters!$F$23,Parameters!$E$23*$A457,IF($A457&lt;=Parameters!$F$24,Parameters!$E$23*Parameters!$F$23+Parameters!$E$24*($A457-Parameters!$F$23),IF($A457&lt;=Parameters!$F$25,Parameters!$E$23*Parameters!$F$23+Parameters!$E$24*(Parameters!$F$24-Parameters!$F$23)+Parameters!$E$25*($A457-Parameters!$F$24),Parameters!$E$23*Parameters!$F$23+Parameters!$E$24*(Parameters!$F$24-Parameters!$F$23)+Parameters!$E$25*(Parameters!$F$25-Parameters!$F$24)+Parameters!$E$26*($A457-Parameters!$F$25)))),_xlfn.IFS($A457&lt;=Parameters!$F$23,Parameters!$E$23*$A457,$A457&lt;=Parameters!$F$24,Parameters!$E$24*$A457,$A457&lt;=Parameters!$F$25,Parameters!$E$25*$A457,$A457&gt;Parameters!$F$25,Parameters!$E$26*$A457))</f>
        <v>61693.48</v>
      </c>
      <c r="K457" s="290">
        <f t="shared" si="217"/>
        <v>136.49</v>
      </c>
      <c r="L457" s="290" cm="1">
        <f t="array" ref="L457">IF(Parameters!$D$55="No",IF($A457&lt;=Parameters!$F$28,Parameters!$E$28*$A457,IF($A457&lt;=Parameters!$F$29,Parameters!$E$28*Parameters!$F$28+Parameters!$E$29*($A457-Parameters!$F$28),IF($A457&lt;=Parameters!$F$30,Parameters!$E$28*Parameters!$F$28+Parameters!$E$29*(Parameters!$F$29-Parameters!$F$28)+Parameters!$E$30*($A457-Parameters!$F$29),Parameters!$E$28*Parameters!$F$28+Parameters!$E$29*(Parameters!$F$29-Parameters!$F$28)+Parameters!$E$30*(Parameters!$F$30-Parameters!$F$29)+Parameters!$E$31*($A457-Parameters!$F$30)))),_xlfn.IFS($A457&lt;=Parameters!$F$28,Parameters!$E$28*$A457,$A457&lt;=Parameters!$F$29,Parameters!$E$29*$A457,$A457&lt;=Parameters!$F$30,Parameters!$E$30*$A457,$A457&gt;Parameters!$F$30,Parameters!$E$31*$A457))</f>
        <v>72030.720000000001</v>
      </c>
      <c r="M457" s="290">
        <f t="shared" si="218"/>
        <v>159.36000000000001</v>
      </c>
      <c r="N457" s="290" cm="1">
        <f t="array" ref="N457">IF(Parameters!$D$55="No",IF($A457&lt;=Parameters!$F$34,Parameters!$E$34*$A457,IF($A457&lt;=Parameters!$F$35,Parameters!$E$34*Parameters!$F$34+Parameters!$E$35*($A457-Parameters!$F$34),IF($A457&lt;=Parameters!$F$36,Parameters!$E$34*Parameters!$F$34+Parameters!$E$35*(Parameters!$F$35-Parameters!$F$34)+Parameters!$E$36*($A457-Parameters!$F$35),Parameters!$E$34*Parameters!$F$34+Parameters!$E$35*(Parameters!$F$35-Parameters!$F$34)+Parameters!$E$36*(Parameters!$F$36-Parameters!$F$35)+Parameters!$E$37*($A457-Parameters!$F$36)))),_xlfn.IFS($A457&lt;=Parameters!$F$34,Parameters!$E$34*$A457,$A457&lt;=Parameters!$F$35,Parameters!$E$35*$A457,$A457&lt;=Parameters!$F$36,Parameters!$E$36*$A457,$A457&gt;Parameters!$F$36,Parameters!$E$37*$A457))</f>
        <v>64880.079999999994</v>
      </c>
      <c r="O457" s="290">
        <f t="shared" si="242"/>
        <v>143.54</v>
      </c>
      <c r="P457" s="290" cm="1">
        <f t="array" ref="P457">IF(Parameters!$D$55="No",IF($A457&lt;=Parameters!$F$39,Parameters!$E$39*$A457,IF($A457&lt;=Parameters!$F$40,Parameters!$E$39*Parameters!$F$39+Parameters!$E$40*($A457-Parameters!$F$39),IF($A457&lt;=Parameters!$F$41,Parameters!$E$39*Parameters!$F$39+Parameters!$E$40*(Parameters!$F$40-Parameters!$F$39)+Parameters!$E$41*($A457-Parameters!$F$40),Parameters!$E$39*Parameters!$F$39+Parameters!$E$40*(Parameters!$F$40-Parameters!$F$39)+Parameters!$E$41*(Parameters!$F$41-Parameters!$F$40)+Parameters!$E$42*($A457-Parameters!$F$41)))),_xlfn.IFS($A457&lt;=Parameters!$F$39,Parameters!$E$39*$A457,$A457&lt;=Parameters!$F$40,Parameters!$E$40*$A457,$A457&lt;=Parameters!$F$41,Parameters!$E$41*$A457,$A457&gt;Parameters!$F$41,Parameters!$E$42*$A457))</f>
        <v>71623.92</v>
      </c>
      <c r="Q457" s="290">
        <f t="shared" si="243"/>
        <v>158.46</v>
      </c>
      <c r="R457" s="290" cm="1">
        <f t="array" ref="R457">IF(Parameters!$E$55="No",IF($A457&lt;=Parameters!$H$23,Parameters!$G$23*$A457,IF($A457&lt;=Parameters!$H$24,Parameters!$G$23*Parameters!$H$23+Parameters!$G$24*($A457-Parameters!$H$23),IF($A457&lt;=Parameters!$H$25,Parameters!$G$23*Parameters!$H$23+Parameters!$G$24*(Parameters!$H$24-Parameters!$H$23)+Parameters!$G$25*($A457-Parameters!$H$24),Parameters!$G$23*Parameters!$H$23+Parameters!$G$24*(Parameters!$H$24-Parameters!$H$23)+Parameters!$G$25*(Parameters!$H$25-Parameters!$H$24)+Parameters!$G$26*($A457-Parameters!$H$25)))),_xlfn.IFS($A457&lt;=Parameters!$H$23,Parameters!$G$23*$A457,$A457&lt;=Parameters!$H$24,Parameters!$G$24*$A457,$A457&lt;=Parameters!$H$25,Parameters!$G$25*$A457,$A457&gt;Parameters!$H$25,Parameters!$G$26*$A457))</f>
        <v>51980</v>
      </c>
      <c r="S457" s="290">
        <f t="shared" si="219"/>
        <v>115</v>
      </c>
      <c r="T457" s="290" cm="1">
        <f t="array" ref="T457">IF(Parameters!$E$55="No",IF($A457&lt;=Parameters!$H$28,Parameters!$G$28*$A457,IF($A457&lt;=Parameters!$H$29,Parameters!$G$28*Parameters!$H$28+Parameters!$G$29*($A457-Parameters!$H$28),IF($A457&lt;=Parameters!$H$30,Parameters!$G$28*Parameters!$H$28+Parameters!$G$29*(Parameters!$H$29-Parameters!$H$28)+Parameters!$G$30*($A457-Parameters!$H$29),Parameters!$G$28*Parameters!$H$28+Parameters!$G$29*(Parameters!$H$29-Parameters!$H$28)+Parameters!$G$30*(Parameters!$H$30-Parameters!$H$29)+Parameters!$G$31*($A457-Parameters!$H$30)))),_xlfn.IFS($A457&lt;=Parameters!$H$28,Parameters!$G$28*$A457,$A457&lt;=Parameters!$H$29,Parameters!$G$29*$A457,$A457&lt;=Parameters!$H$30,Parameters!$G$30*$A457,$A457&gt;Parameters!$H$30,Parameters!$G$31*$A457))</f>
        <v>85880</v>
      </c>
      <c r="U457" s="290">
        <f t="shared" si="220"/>
        <v>190</v>
      </c>
      <c r="V457" s="290" cm="1">
        <f t="array" ref="V457">IF(Parameters!$E$55="No",IF($A457&lt;=Parameters!$H$34,Parameters!$G$34*$A457,IF($A457&lt;=Parameters!$H$35,Parameters!$G$34*Parameters!$H$34+Parameters!$G$35*($A457-Parameters!$H$34),IF($A457&lt;=Parameters!$H$36,Parameters!$G$34*Parameters!$H$34+Parameters!$G$35*(Parameters!$H$35-Parameters!$H$34)+Parameters!$G$36*($A457-Parameters!$H$35),Parameters!$G$34*Parameters!$H$34+Parameters!$G$35*(Parameters!$H$35-Parameters!$H$34)+Parameters!$G$36*(Parameters!$H$36-Parameters!$H$35)+Parameters!$G$37*($A457-Parameters!$H$36)))),_xlfn.IFS($A457&lt;=Parameters!$H$34,Parameters!$G$34*$A457,$A457&lt;=Parameters!$H$35,Parameters!$G$35*$A457,$A457&lt;=Parameters!$H$36,Parameters!$G$36*$A457,$A457&gt;Parameters!$H$36,Parameters!$G$37*$A457))</f>
        <v>51980</v>
      </c>
      <c r="W457" s="290">
        <f t="shared" si="244"/>
        <v>115</v>
      </c>
      <c r="X457" s="290" cm="1">
        <f t="array" ref="X457">IF(Parameters!$E$55="No",IF($A457&lt;=Parameters!$H$39,Parameters!$G$39*$A457,IF($A457&lt;=Parameters!$H$40,Parameters!$G$39*Parameters!$H$39+Parameters!$G$40*($A457-Parameters!$H$39),IF($A457&lt;=Parameters!$H$41,Parameters!$G$39*Parameters!$H$39+Parameters!$G$40*(Parameters!$H$40-Parameters!$H$39)+Parameters!$G$41*($A457-Parameters!$H$40),Parameters!$G$39*Parameters!$H$39+Parameters!$G$40*(Parameters!$H$40-Parameters!$H$39)+Parameters!$G$41*(Parameters!$H$41-Parameters!$H$40)+Parameters!$G$42*($A457-Parameters!$H$41)))),_xlfn.IFS($A457&lt;=Parameters!$H$39,Parameters!$G$39*$A457,$A457&lt;=Parameters!$H$40,Parameters!$G$40*$A457,$A457&lt;=Parameters!$H$41,Parameters!$G$41*$A457,$A457&gt;Parameters!$H$41,Parameters!$G$42*$A457))</f>
        <v>90400</v>
      </c>
      <c r="Y457" s="290">
        <f t="shared" si="245"/>
        <v>200</v>
      </c>
      <c r="Z457" s="290" cm="1">
        <f t="array" ref="Z457">IF(Parameters!$F$55="No",IF($A457&lt;=Parameters!$J$23,Parameters!$I$23*$A457,IF($A457&lt;=Parameters!$J$24,Parameters!$I$23*Parameters!$J$23+Parameters!$I$24*($A457-Parameters!$J$23),IF($A457&lt;=Parameters!$J$25,Parameters!$I$23*Parameters!$J$23+Parameters!$I$24*(Parameters!$J$24-Parameters!$J$23)+Parameters!$I$25*($A457-Parameters!$J$24),Parameters!$I$23*Parameters!$J$23+Parameters!$I$24*(Parameters!$J$24-Parameters!$J$23)+Parameters!$I$25*(Parameters!$J$25-Parameters!$J$24)+Parameters!$I$26*($A457-Parameters!$J$25)))),_xlfn.IFS($A457&lt;=Parameters!$J$23,Parameters!$I$23*$A457,$A457&lt;=Parameters!$J$24,Parameters!$I$24*$A457,$A457&lt;=Parameters!$J$25,Parameters!$I$25*$A457,$A457&gt;Parameters!$J$25,Parameters!$I$26*$A457))</f>
        <v>45000</v>
      </c>
      <c r="AA457" s="290">
        <f t="shared" si="221"/>
        <v>99.557522123893804</v>
      </c>
      <c r="AB457" s="290" cm="1">
        <f t="array" ref="AB457">IF(Parameters!$F$55="No",IF($A457&lt;=Parameters!$J$28,Parameters!$I$28*$A457,IF($A457&lt;=Parameters!$J$29,Parameters!$I$28*Parameters!$J$28+Parameters!$I$29*($A457-Parameters!$J$28),IF($A457&lt;=Parameters!$J$30,Parameters!$I$28*Parameters!$J$28+Parameters!$I$29*(Parameters!$J$29-Parameters!$J$28)+Parameters!$I$30*($A457-Parameters!$J$29),Parameters!$I$28*Parameters!$J$28+Parameters!$I$29*(Parameters!$J$29-Parameters!$J$28)+Parameters!$I$30*(Parameters!$J$30-Parameters!$J$29)+Parameters!$I$31*($A457-Parameters!$J$30)))),_xlfn.IFS($A457&lt;=Parameters!$J$28,Parameters!$I$28*$A457,$A457&lt;=Parameters!$J$29,Parameters!$I$29*$A457,$A457&lt;=Parameters!$J$30,Parameters!$I$30*$A457,$A457&gt;Parameters!$J$30,Parameters!$I$31*$A457))</f>
        <v>80900</v>
      </c>
      <c r="AC457" s="290">
        <f t="shared" si="222"/>
        <v>178.98230088495575</v>
      </c>
      <c r="AD457" s="290" cm="1">
        <f t="array" ref="AD457">IF(Parameters!$F$55="No",IF($A457&lt;=Parameters!$J$34,Parameters!$I$34*$A457,IF($A457&lt;=Parameters!$J$35,Parameters!$I$34*Parameters!$J$34+Parameters!$I$35*($A457-Parameters!$J$34),IF($A457&lt;=Parameters!$J$36,Parameters!$I$34*Parameters!$J$34+Parameters!$I$35*(Parameters!$J$35-Parameters!$J$34)+Parameters!$I$36*($A457-Parameters!$J$35),Parameters!$I$34*Parameters!$J$34+Parameters!$I$35*(Parameters!$J$35-Parameters!$J$34)+Parameters!$I$36*(Parameters!$J$36-Parameters!$J$35)+Parameters!$I$37*($A457-Parameters!$J$36)))),_xlfn.IFS($A457&lt;=Parameters!$J$34,Parameters!$I$34*$A457,$A457&lt;=Parameters!$J$35,Parameters!$I$35*$A457,$A457&lt;=Parameters!$J$36,Parameters!$I$36*$A457,$A457&gt;Parameters!$J$36,Parameters!$I$37*$A457))</f>
        <v>52900</v>
      </c>
      <c r="AE457" s="290">
        <f t="shared" si="246"/>
        <v>117.03539823008849</v>
      </c>
      <c r="AF457" s="290" cm="1">
        <f t="array" ref="AF457">IF(Parameters!$F$55="No",IF($A457&lt;=Parameters!$J$39,Parameters!$I$39*$A457,IF($A457&lt;=Parameters!$J$40,Parameters!$I$39*Parameters!$J$39+Parameters!$I$40*($A457-Parameters!$J$39),IF($A457&lt;=Parameters!$J$41,Parameters!$I$39*Parameters!$J$39+Parameters!$I$40*(Parameters!$J$40-Parameters!$J$39)+Parameters!$I$41*($A457-Parameters!$J$40),Parameters!$I$39*Parameters!$J$39+Parameters!$I$40*(Parameters!$J$40-Parameters!$J$39)+Parameters!$I$41*(Parameters!$J$41-Parameters!$J$40)+Parameters!$I$42*($A457-Parameters!$J$41)))),_xlfn.IFS($A457&lt;=Parameters!$J$39,Parameters!$I$39*$A457,$A457&lt;=Parameters!$J$40,Parameters!$I$40*$A457,$A457&lt;=Parameters!$J$41,Parameters!$I$41*$A457,$A457&gt;Parameters!$J$41,Parameters!$I$42*$A457))</f>
        <v>90250</v>
      </c>
      <c r="AG457" s="290">
        <f t="shared" si="247"/>
        <v>199.66814159292036</v>
      </c>
      <c r="AI457" s="428">
        <f t="shared" si="223"/>
        <v>136.48999999999796</v>
      </c>
      <c r="AJ457" s="428">
        <f t="shared" si="224"/>
        <v>159.36000000000058</v>
      </c>
      <c r="AK457" s="428">
        <f t="shared" si="225"/>
        <v>143.54000000000087</v>
      </c>
      <c r="AL457" s="428">
        <f t="shared" si="226"/>
        <v>158.45999999999185</v>
      </c>
      <c r="AM457" s="428">
        <f t="shared" si="227"/>
        <v>136.48999999999796</v>
      </c>
      <c r="AN457" s="428">
        <f t="shared" si="228"/>
        <v>159.36000000000058</v>
      </c>
      <c r="AO457" s="428">
        <f t="shared" si="229"/>
        <v>143.54000000000087</v>
      </c>
      <c r="AP457" s="428">
        <f t="shared" si="230"/>
        <v>158.45999999999185</v>
      </c>
      <c r="AQ457" s="428">
        <f t="shared" si="231"/>
        <v>115</v>
      </c>
      <c r="AR457" s="428">
        <f t="shared" si="232"/>
        <v>190</v>
      </c>
      <c r="AS457" s="428">
        <f t="shared" si="233"/>
        <v>115</v>
      </c>
      <c r="AT457" s="428">
        <f t="shared" si="234"/>
        <v>200</v>
      </c>
      <c r="AU457" s="428">
        <f t="shared" si="235"/>
        <v>200</v>
      </c>
      <c r="AV457" s="428">
        <f t="shared" si="236"/>
        <v>300</v>
      </c>
      <c r="AW457" s="428">
        <f t="shared" si="237"/>
        <v>200</v>
      </c>
      <c r="AX457" s="428">
        <f t="shared" si="238"/>
        <v>300</v>
      </c>
    </row>
    <row r="458" spans="1:50">
      <c r="A458" s="413">
        <v>453</v>
      </c>
      <c r="B458" s="290" cm="1">
        <f t="array" ref="B458">IF(Parameters!$C$55="No",IF($A458&lt;=Parameters!$D$23,Parameters!$C$23*$A458,IF($A458&lt;=Parameters!$D$24,Parameters!$C$23*Parameters!$D$23+Parameters!$C$24*($A458-Parameters!$D$23),IF($A458&lt;=Parameters!$D$25,Parameters!$C$23*Parameters!$D$23+Parameters!$C$24*(Parameters!$D$24-Parameters!$D$23)+Parameters!$C$25*($A458-Parameters!$D$24),Parameters!$C$23*Parameters!$D$23+Parameters!$C$24*(Parameters!$D$24-Parameters!$D$23)+Parameters!$C$25*(Parameters!$D$25-Parameters!$D$24)+Parameters!$C$26*($A458-Parameters!$D$25)))),_xlfn.IFS($A458&lt;=Parameters!$D$23,Parameters!$C$23*$A458,$A458&lt;=Parameters!$D$24,Parameters!$C$24*$A458,$A458&lt;=Parameters!$D$25,Parameters!$C$25*$A458,$A458&gt;Parameters!$D$25,Parameters!$C$26*$A458))</f>
        <v>48233.97</v>
      </c>
      <c r="C458" s="290">
        <f t="shared" si="239"/>
        <v>106.47675496688743</v>
      </c>
      <c r="D458" s="290" cm="1">
        <f t="array" ref="D458">IF(Parameters!$C$55="No",IF($A458&lt;=Parameters!$D$28,Parameters!$C$28*$A458,IF($A458&lt;=Parameters!$D$29,Parameters!$C$28*Parameters!$D$28+Parameters!$C$29*($A458-Parameters!$D$28),IF($A458&lt;=Parameters!$D$30,Parameters!$C$28*Parameters!$D$28+Parameters!$C$29*(Parameters!$D$29-Parameters!$D$28)+Parameters!$C$30*($A458-Parameters!$D$29),Parameters!$C$28*Parameters!$D$28+Parameters!$C$29*(Parameters!$D$29-Parameters!$D$28)+Parameters!$C$30*(Parameters!$D$30-Parameters!$D$29)+Parameters!$C$31*($A458-Parameters!$D$30)))),_xlfn.IFS($A458&lt;=Parameters!$D$28,Parameters!$C$28*$A458,$A458&lt;=Parameters!$D$29,Parameters!$C$29*$A458,$A458&lt;=Parameters!$D$30,Parameters!$C$30*$A458,$A458&gt;Parameters!$D$30,Parameters!$C$31*$A458))</f>
        <v>59674.58</v>
      </c>
      <c r="E458" s="290">
        <f t="shared" si="239"/>
        <v>131.7319646799117</v>
      </c>
      <c r="F458" s="290" cm="1">
        <f t="array" ref="F458">IF(Parameters!$C$55="No",IF($A458&lt;=Parameters!$D$34,Parameters!$C$34*$A458,IF($A458&lt;=Parameters!$D$35,Parameters!$C$34*Parameters!$D$34+Parameters!$C$35*($A458-Parameters!$D$34),IF($A458&lt;=Parameters!$D$36,Parameters!$C$34*Parameters!$D$34+Parameters!$C$35*(Parameters!$D$35-Parameters!$D$34)+Parameters!$C$36*($A458-Parameters!$D$35),Parameters!$C$34*Parameters!$D$34+Parameters!$C$35*(Parameters!$D$35-Parameters!$D$34)+Parameters!$C$36*(Parameters!$D$36-Parameters!$D$35)+Parameters!$C$37*($A458-Parameters!$D$36)))),_xlfn.IFS($A458&lt;=Parameters!$D$34,Parameters!$C$34*$A458,$A458&lt;=Parameters!$D$35,Parameters!$C$35*$A458,$A458&lt;=Parameters!$D$36,Parameters!$C$36*$A458,$A458&gt;Parameters!$D$36,Parameters!$C$37*$A458))</f>
        <v>61792.619999999995</v>
      </c>
      <c r="G458" s="290">
        <f t="shared" si="240"/>
        <v>136.40754966887417</v>
      </c>
      <c r="H458" s="290" cm="1">
        <f t="array" ref="H458">IF(Parameters!$C$55="No",IF($A458&lt;=Parameters!$D$39,Parameters!$C$39*$A458,IF($A458&lt;=Parameters!$D$40,Parameters!$C$39*Parameters!$D$39+Parameters!$C$40*($A458-Parameters!$D$39),IF($A458&lt;=Parameters!$D$41,Parameters!$C$39*Parameters!$D$39+Parameters!$C$40*(Parameters!$D$40-Parameters!$D$39)+Parameters!$C$41*($A458-Parameters!$D$40),Parameters!$C$39*Parameters!$D$39+Parameters!$C$40*(Parameters!$D$40-Parameters!$D$39)+Parameters!$C$41*(Parameters!$D$41-Parameters!$D$40)+Parameters!$C$42*($A458-Parameters!$D$41)))),_xlfn.IFS($A458&lt;=Parameters!$D$39,Parameters!$C$39*$A458,$A458&lt;=Parameters!$D$40,Parameters!$C$40*$A458,$A458&lt;=Parameters!$D$41,Parameters!$C$41*$A458,$A458&gt;Parameters!$D$41,Parameters!$C$42*$A458))</f>
        <v>65690.880000000005</v>
      </c>
      <c r="I458" s="290">
        <f t="shared" si="241"/>
        <v>145.01298013245034</v>
      </c>
      <c r="J458" s="290" cm="1">
        <f t="array" ref="J458">IF(Parameters!$D$55="No",IF($A458&lt;=Parameters!$F$23,Parameters!$E$23*$A458,IF($A458&lt;=Parameters!$F$24,Parameters!$E$23*Parameters!$F$23+Parameters!$E$24*($A458-Parameters!$F$23),IF($A458&lt;=Parameters!$F$25,Parameters!$E$23*Parameters!$F$23+Parameters!$E$24*(Parameters!$F$24-Parameters!$F$23)+Parameters!$E$25*($A458-Parameters!$F$24),Parameters!$E$23*Parameters!$F$23+Parameters!$E$24*(Parameters!$F$24-Parameters!$F$23)+Parameters!$E$25*(Parameters!$F$25-Parameters!$F$24)+Parameters!$E$26*($A458-Parameters!$F$25)))),_xlfn.IFS($A458&lt;=Parameters!$F$23,Parameters!$E$23*$A458,$A458&lt;=Parameters!$F$24,Parameters!$E$24*$A458,$A458&lt;=Parameters!$F$25,Parameters!$E$25*$A458,$A458&gt;Parameters!$F$25,Parameters!$E$26*$A458))</f>
        <v>61829.97</v>
      </c>
      <c r="K458" s="290">
        <f t="shared" si="217"/>
        <v>136.49</v>
      </c>
      <c r="L458" s="290" cm="1">
        <f t="array" ref="L458">IF(Parameters!$D$55="No",IF($A458&lt;=Parameters!$F$28,Parameters!$E$28*$A458,IF($A458&lt;=Parameters!$F$29,Parameters!$E$28*Parameters!$F$28+Parameters!$E$29*($A458-Parameters!$F$28),IF($A458&lt;=Parameters!$F$30,Parameters!$E$28*Parameters!$F$28+Parameters!$E$29*(Parameters!$F$29-Parameters!$F$28)+Parameters!$E$30*($A458-Parameters!$F$29),Parameters!$E$28*Parameters!$F$28+Parameters!$E$29*(Parameters!$F$29-Parameters!$F$28)+Parameters!$E$30*(Parameters!$F$30-Parameters!$F$29)+Parameters!$E$31*($A458-Parameters!$F$30)))),_xlfn.IFS($A458&lt;=Parameters!$F$28,Parameters!$E$28*$A458,$A458&lt;=Parameters!$F$29,Parameters!$E$29*$A458,$A458&lt;=Parameters!$F$30,Parameters!$E$30*$A458,$A458&gt;Parameters!$F$30,Parameters!$E$31*$A458))</f>
        <v>72190.080000000002</v>
      </c>
      <c r="M458" s="290">
        <f t="shared" si="218"/>
        <v>159.36000000000001</v>
      </c>
      <c r="N458" s="290" cm="1">
        <f t="array" ref="N458">IF(Parameters!$D$55="No",IF($A458&lt;=Parameters!$F$34,Parameters!$E$34*$A458,IF($A458&lt;=Parameters!$F$35,Parameters!$E$34*Parameters!$F$34+Parameters!$E$35*($A458-Parameters!$F$34),IF($A458&lt;=Parameters!$F$36,Parameters!$E$34*Parameters!$F$34+Parameters!$E$35*(Parameters!$F$35-Parameters!$F$34)+Parameters!$E$36*($A458-Parameters!$F$35),Parameters!$E$34*Parameters!$F$34+Parameters!$E$35*(Parameters!$F$35-Parameters!$F$34)+Parameters!$E$36*(Parameters!$F$36-Parameters!$F$35)+Parameters!$E$37*($A458-Parameters!$F$36)))),_xlfn.IFS($A458&lt;=Parameters!$F$34,Parameters!$E$34*$A458,$A458&lt;=Parameters!$F$35,Parameters!$E$35*$A458,$A458&lt;=Parameters!$F$36,Parameters!$E$36*$A458,$A458&gt;Parameters!$F$36,Parameters!$E$37*$A458))</f>
        <v>65023.619999999995</v>
      </c>
      <c r="O458" s="290">
        <f t="shared" si="242"/>
        <v>143.54</v>
      </c>
      <c r="P458" s="290" cm="1">
        <f t="array" ref="P458">IF(Parameters!$D$55="No",IF($A458&lt;=Parameters!$F$39,Parameters!$E$39*$A458,IF($A458&lt;=Parameters!$F$40,Parameters!$E$39*Parameters!$F$39+Parameters!$E$40*($A458-Parameters!$F$39),IF($A458&lt;=Parameters!$F$41,Parameters!$E$39*Parameters!$F$39+Parameters!$E$40*(Parameters!$F$40-Parameters!$F$39)+Parameters!$E$41*($A458-Parameters!$F$40),Parameters!$E$39*Parameters!$F$39+Parameters!$E$40*(Parameters!$F$40-Parameters!$F$39)+Parameters!$E$41*(Parameters!$F$41-Parameters!$F$40)+Parameters!$E$42*($A458-Parameters!$F$41)))),_xlfn.IFS($A458&lt;=Parameters!$F$39,Parameters!$E$39*$A458,$A458&lt;=Parameters!$F$40,Parameters!$E$40*$A458,$A458&lt;=Parameters!$F$41,Parameters!$E$41*$A458,$A458&gt;Parameters!$F$41,Parameters!$E$42*$A458))</f>
        <v>71782.38</v>
      </c>
      <c r="Q458" s="290">
        <f t="shared" si="243"/>
        <v>158.46</v>
      </c>
      <c r="R458" s="290" cm="1">
        <f t="array" ref="R458">IF(Parameters!$E$55="No",IF($A458&lt;=Parameters!$H$23,Parameters!$G$23*$A458,IF($A458&lt;=Parameters!$H$24,Parameters!$G$23*Parameters!$H$23+Parameters!$G$24*($A458-Parameters!$H$23),IF($A458&lt;=Parameters!$H$25,Parameters!$G$23*Parameters!$H$23+Parameters!$G$24*(Parameters!$H$24-Parameters!$H$23)+Parameters!$G$25*($A458-Parameters!$H$24),Parameters!$G$23*Parameters!$H$23+Parameters!$G$24*(Parameters!$H$24-Parameters!$H$23)+Parameters!$G$25*(Parameters!$H$25-Parameters!$H$24)+Parameters!$G$26*($A458-Parameters!$H$25)))),_xlfn.IFS($A458&lt;=Parameters!$H$23,Parameters!$G$23*$A458,$A458&lt;=Parameters!$H$24,Parameters!$G$24*$A458,$A458&lt;=Parameters!$H$25,Parameters!$G$25*$A458,$A458&gt;Parameters!$H$25,Parameters!$G$26*$A458))</f>
        <v>52095</v>
      </c>
      <c r="S458" s="290">
        <f t="shared" si="219"/>
        <v>115</v>
      </c>
      <c r="T458" s="290" cm="1">
        <f t="array" ref="T458">IF(Parameters!$E$55="No",IF($A458&lt;=Parameters!$H$28,Parameters!$G$28*$A458,IF($A458&lt;=Parameters!$H$29,Parameters!$G$28*Parameters!$H$28+Parameters!$G$29*($A458-Parameters!$H$28),IF($A458&lt;=Parameters!$H$30,Parameters!$G$28*Parameters!$H$28+Parameters!$G$29*(Parameters!$H$29-Parameters!$H$28)+Parameters!$G$30*($A458-Parameters!$H$29),Parameters!$G$28*Parameters!$H$28+Parameters!$G$29*(Parameters!$H$29-Parameters!$H$28)+Parameters!$G$30*(Parameters!$H$30-Parameters!$H$29)+Parameters!$G$31*($A458-Parameters!$H$30)))),_xlfn.IFS($A458&lt;=Parameters!$H$28,Parameters!$G$28*$A458,$A458&lt;=Parameters!$H$29,Parameters!$G$29*$A458,$A458&lt;=Parameters!$H$30,Parameters!$G$30*$A458,$A458&gt;Parameters!$H$30,Parameters!$G$31*$A458))</f>
        <v>86070</v>
      </c>
      <c r="U458" s="290">
        <f t="shared" si="220"/>
        <v>190</v>
      </c>
      <c r="V458" s="290" cm="1">
        <f t="array" ref="V458">IF(Parameters!$E$55="No",IF($A458&lt;=Parameters!$H$34,Parameters!$G$34*$A458,IF($A458&lt;=Parameters!$H$35,Parameters!$G$34*Parameters!$H$34+Parameters!$G$35*($A458-Parameters!$H$34),IF($A458&lt;=Parameters!$H$36,Parameters!$G$34*Parameters!$H$34+Parameters!$G$35*(Parameters!$H$35-Parameters!$H$34)+Parameters!$G$36*($A458-Parameters!$H$35),Parameters!$G$34*Parameters!$H$34+Parameters!$G$35*(Parameters!$H$35-Parameters!$H$34)+Parameters!$G$36*(Parameters!$H$36-Parameters!$H$35)+Parameters!$G$37*($A458-Parameters!$H$36)))),_xlfn.IFS($A458&lt;=Parameters!$H$34,Parameters!$G$34*$A458,$A458&lt;=Parameters!$H$35,Parameters!$G$35*$A458,$A458&lt;=Parameters!$H$36,Parameters!$G$36*$A458,$A458&gt;Parameters!$H$36,Parameters!$G$37*$A458))</f>
        <v>52095</v>
      </c>
      <c r="W458" s="290">
        <f t="shared" si="244"/>
        <v>115</v>
      </c>
      <c r="X458" s="290" cm="1">
        <f t="array" ref="X458">IF(Parameters!$E$55="No",IF($A458&lt;=Parameters!$H$39,Parameters!$G$39*$A458,IF($A458&lt;=Parameters!$H$40,Parameters!$G$39*Parameters!$H$39+Parameters!$G$40*($A458-Parameters!$H$39),IF($A458&lt;=Parameters!$H$41,Parameters!$G$39*Parameters!$H$39+Parameters!$G$40*(Parameters!$H$40-Parameters!$H$39)+Parameters!$G$41*($A458-Parameters!$H$40),Parameters!$G$39*Parameters!$H$39+Parameters!$G$40*(Parameters!$H$40-Parameters!$H$39)+Parameters!$G$41*(Parameters!$H$41-Parameters!$H$40)+Parameters!$G$42*($A458-Parameters!$H$41)))),_xlfn.IFS($A458&lt;=Parameters!$H$39,Parameters!$G$39*$A458,$A458&lt;=Parameters!$H$40,Parameters!$G$40*$A458,$A458&lt;=Parameters!$H$41,Parameters!$G$41*$A458,$A458&gt;Parameters!$H$41,Parameters!$G$42*$A458))</f>
        <v>90600</v>
      </c>
      <c r="Y458" s="290">
        <f t="shared" si="245"/>
        <v>200</v>
      </c>
      <c r="Z458" s="290" cm="1">
        <f t="array" ref="Z458">IF(Parameters!$F$55="No",IF($A458&lt;=Parameters!$J$23,Parameters!$I$23*$A458,IF($A458&lt;=Parameters!$J$24,Parameters!$I$23*Parameters!$J$23+Parameters!$I$24*($A458-Parameters!$J$23),IF($A458&lt;=Parameters!$J$25,Parameters!$I$23*Parameters!$J$23+Parameters!$I$24*(Parameters!$J$24-Parameters!$J$23)+Parameters!$I$25*($A458-Parameters!$J$24),Parameters!$I$23*Parameters!$J$23+Parameters!$I$24*(Parameters!$J$24-Parameters!$J$23)+Parameters!$I$25*(Parameters!$J$25-Parameters!$J$24)+Parameters!$I$26*($A458-Parameters!$J$25)))),_xlfn.IFS($A458&lt;=Parameters!$J$23,Parameters!$I$23*$A458,$A458&lt;=Parameters!$J$24,Parameters!$I$24*$A458,$A458&lt;=Parameters!$J$25,Parameters!$I$25*$A458,$A458&gt;Parameters!$J$25,Parameters!$I$26*$A458))</f>
        <v>45200</v>
      </c>
      <c r="AA458" s="290">
        <f t="shared" si="221"/>
        <v>99.779249448123622</v>
      </c>
      <c r="AB458" s="290" cm="1">
        <f t="array" ref="AB458">IF(Parameters!$F$55="No",IF($A458&lt;=Parameters!$J$28,Parameters!$I$28*$A458,IF($A458&lt;=Parameters!$J$29,Parameters!$I$28*Parameters!$J$28+Parameters!$I$29*($A458-Parameters!$J$28),IF($A458&lt;=Parameters!$J$30,Parameters!$I$28*Parameters!$J$28+Parameters!$I$29*(Parameters!$J$29-Parameters!$J$28)+Parameters!$I$30*($A458-Parameters!$J$29),Parameters!$I$28*Parameters!$J$28+Parameters!$I$29*(Parameters!$J$29-Parameters!$J$28)+Parameters!$I$30*(Parameters!$J$30-Parameters!$J$29)+Parameters!$I$31*($A458-Parameters!$J$30)))),_xlfn.IFS($A458&lt;=Parameters!$J$28,Parameters!$I$28*$A458,$A458&lt;=Parameters!$J$29,Parameters!$I$29*$A458,$A458&lt;=Parameters!$J$30,Parameters!$I$30*$A458,$A458&gt;Parameters!$J$30,Parameters!$I$31*$A458))</f>
        <v>81200</v>
      </c>
      <c r="AC458" s="290">
        <f t="shared" si="222"/>
        <v>179.24944812362031</v>
      </c>
      <c r="AD458" s="290" cm="1">
        <f t="array" ref="AD458">IF(Parameters!$F$55="No",IF($A458&lt;=Parameters!$J$34,Parameters!$I$34*$A458,IF($A458&lt;=Parameters!$J$35,Parameters!$I$34*Parameters!$J$34+Parameters!$I$35*($A458-Parameters!$J$34),IF($A458&lt;=Parameters!$J$36,Parameters!$I$34*Parameters!$J$34+Parameters!$I$35*(Parameters!$J$35-Parameters!$J$34)+Parameters!$I$36*($A458-Parameters!$J$35),Parameters!$I$34*Parameters!$J$34+Parameters!$I$35*(Parameters!$J$35-Parameters!$J$34)+Parameters!$I$36*(Parameters!$J$36-Parameters!$J$35)+Parameters!$I$37*($A458-Parameters!$J$36)))),_xlfn.IFS($A458&lt;=Parameters!$J$34,Parameters!$I$34*$A458,$A458&lt;=Parameters!$J$35,Parameters!$I$35*$A458,$A458&lt;=Parameters!$J$36,Parameters!$I$36*$A458,$A458&gt;Parameters!$J$36,Parameters!$I$37*$A458))</f>
        <v>53100</v>
      </c>
      <c r="AE458" s="290">
        <f t="shared" si="246"/>
        <v>117.21854304635761</v>
      </c>
      <c r="AF458" s="290" cm="1">
        <f t="array" ref="AF458">IF(Parameters!$F$55="No",IF($A458&lt;=Parameters!$J$39,Parameters!$I$39*$A458,IF($A458&lt;=Parameters!$J$40,Parameters!$I$39*Parameters!$J$39+Parameters!$I$40*($A458-Parameters!$J$39),IF($A458&lt;=Parameters!$J$41,Parameters!$I$39*Parameters!$J$39+Parameters!$I$40*(Parameters!$J$40-Parameters!$J$39)+Parameters!$I$41*($A458-Parameters!$J$40),Parameters!$I$39*Parameters!$J$39+Parameters!$I$40*(Parameters!$J$40-Parameters!$J$39)+Parameters!$I$41*(Parameters!$J$41-Parameters!$J$40)+Parameters!$I$42*($A458-Parameters!$J$41)))),_xlfn.IFS($A458&lt;=Parameters!$J$39,Parameters!$I$39*$A458,$A458&lt;=Parameters!$J$40,Parameters!$I$40*$A458,$A458&lt;=Parameters!$J$41,Parameters!$I$41*$A458,$A458&gt;Parameters!$J$41,Parameters!$I$42*$A458))</f>
        <v>90550</v>
      </c>
      <c r="AG458" s="290">
        <f t="shared" si="247"/>
        <v>199.8896247240618</v>
      </c>
      <c r="AI458" s="428">
        <f t="shared" si="223"/>
        <v>136.48999999999796</v>
      </c>
      <c r="AJ458" s="428">
        <f t="shared" si="224"/>
        <v>159.36000000000058</v>
      </c>
      <c r="AK458" s="428">
        <f t="shared" si="225"/>
        <v>143.54000000000087</v>
      </c>
      <c r="AL458" s="428">
        <f t="shared" si="226"/>
        <v>158.4600000000064</v>
      </c>
      <c r="AM458" s="428">
        <f t="shared" si="227"/>
        <v>136.48999999999796</v>
      </c>
      <c r="AN458" s="428">
        <f t="shared" si="228"/>
        <v>159.36000000000058</v>
      </c>
      <c r="AO458" s="428">
        <f t="shared" si="229"/>
        <v>143.54000000000087</v>
      </c>
      <c r="AP458" s="428">
        <f t="shared" si="230"/>
        <v>158.4600000000064</v>
      </c>
      <c r="AQ458" s="428">
        <f t="shared" si="231"/>
        <v>115</v>
      </c>
      <c r="AR458" s="428">
        <f t="shared" si="232"/>
        <v>190</v>
      </c>
      <c r="AS458" s="428">
        <f t="shared" si="233"/>
        <v>115</v>
      </c>
      <c r="AT458" s="428">
        <f t="shared" si="234"/>
        <v>200</v>
      </c>
      <c r="AU458" s="428">
        <f t="shared" si="235"/>
        <v>200</v>
      </c>
      <c r="AV458" s="428">
        <f t="shared" si="236"/>
        <v>300</v>
      </c>
      <c r="AW458" s="428">
        <f t="shared" si="237"/>
        <v>200</v>
      </c>
      <c r="AX458" s="428">
        <f t="shared" si="238"/>
        <v>300</v>
      </c>
    </row>
    <row r="459" spans="1:50">
      <c r="A459" s="413">
        <v>454</v>
      </c>
      <c r="B459" s="290" cm="1">
        <f t="array" ref="B459">IF(Parameters!$C$55="No",IF($A459&lt;=Parameters!$D$23,Parameters!$C$23*$A459,IF($A459&lt;=Parameters!$D$24,Parameters!$C$23*Parameters!$D$23+Parameters!$C$24*($A459-Parameters!$D$23),IF($A459&lt;=Parameters!$D$25,Parameters!$C$23*Parameters!$D$23+Parameters!$C$24*(Parameters!$D$24-Parameters!$D$23)+Parameters!$C$25*($A459-Parameters!$D$24),Parameters!$C$23*Parameters!$D$23+Parameters!$C$24*(Parameters!$D$24-Parameters!$D$23)+Parameters!$C$25*(Parameters!$D$25-Parameters!$D$24)+Parameters!$C$26*($A459-Parameters!$D$25)))),_xlfn.IFS($A459&lt;=Parameters!$D$23,Parameters!$C$23*$A459,$A459&lt;=Parameters!$D$24,Parameters!$C$24*$A459,$A459&lt;=Parameters!$D$25,Parameters!$C$25*$A459,$A459&gt;Parameters!$D$25,Parameters!$C$26*$A459))</f>
        <v>48370.460000000006</v>
      </c>
      <c r="C459" s="290">
        <f t="shared" si="239"/>
        <v>106.54286343612337</v>
      </c>
      <c r="D459" s="290" cm="1">
        <f t="array" ref="D459">IF(Parameters!$C$55="No",IF($A459&lt;=Parameters!$D$28,Parameters!$C$28*$A459,IF($A459&lt;=Parameters!$D$29,Parameters!$C$28*Parameters!$D$28+Parameters!$C$29*($A459-Parameters!$D$28),IF($A459&lt;=Parameters!$D$30,Parameters!$C$28*Parameters!$D$28+Parameters!$C$29*(Parameters!$D$29-Parameters!$D$28)+Parameters!$C$30*($A459-Parameters!$D$29),Parameters!$C$28*Parameters!$D$28+Parameters!$C$29*(Parameters!$D$29-Parameters!$D$28)+Parameters!$C$30*(Parameters!$D$30-Parameters!$D$29)+Parameters!$C$31*($A459-Parameters!$D$30)))),_xlfn.IFS($A459&lt;=Parameters!$D$28,Parameters!$C$28*$A459,$A459&lt;=Parameters!$D$29,Parameters!$C$29*$A459,$A459&lt;=Parameters!$D$30,Parameters!$C$30*$A459,$A459&gt;Parameters!$D$30,Parameters!$C$31*$A459))</f>
        <v>59833.94</v>
      </c>
      <c r="E459" s="290">
        <f t="shared" si="239"/>
        <v>131.79281938325991</v>
      </c>
      <c r="F459" s="290" cm="1">
        <f t="array" ref="F459">IF(Parameters!$C$55="No",IF($A459&lt;=Parameters!$D$34,Parameters!$C$34*$A459,IF($A459&lt;=Parameters!$D$35,Parameters!$C$34*Parameters!$D$34+Parameters!$C$35*($A459-Parameters!$D$34),IF($A459&lt;=Parameters!$D$36,Parameters!$C$34*Parameters!$D$34+Parameters!$C$35*(Parameters!$D$35-Parameters!$D$34)+Parameters!$C$36*($A459-Parameters!$D$35),Parameters!$C$34*Parameters!$D$34+Parameters!$C$35*(Parameters!$D$35-Parameters!$D$34)+Parameters!$C$36*(Parameters!$D$36-Parameters!$D$35)+Parameters!$C$37*($A459-Parameters!$D$36)))),_xlfn.IFS($A459&lt;=Parameters!$D$34,Parameters!$C$34*$A459,$A459&lt;=Parameters!$D$35,Parameters!$C$35*$A459,$A459&lt;=Parameters!$D$36,Parameters!$C$36*$A459,$A459&gt;Parameters!$D$36,Parameters!$C$37*$A459))</f>
        <v>61936.159999999996</v>
      </c>
      <c r="G459" s="290">
        <f t="shared" si="240"/>
        <v>136.42325991189426</v>
      </c>
      <c r="H459" s="290" cm="1">
        <f t="array" ref="H459">IF(Parameters!$C$55="No",IF($A459&lt;=Parameters!$D$39,Parameters!$C$39*$A459,IF($A459&lt;=Parameters!$D$40,Parameters!$C$39*Parameters!$D$39+Parameters!$C$40*($A459-Parameters!$D$39),IF($A459&lt;=Parameters!$D$41,Parameters!$C$39*Parameters!$D$39+Parameters!$C$40*(Parameters!$D$40-Parameters!$D$39)+Parameters!$C$41*($A459-Parameters!$D$40),Parameters!$C$39*Parameters!$D$39+Parameters!$C$40*(Parameters!$D$40-Parameters!$D$39)+Parameters!$C$41*(Parameters!$D$41-Parameters!$D$40)+Parameters!$C$42*($A459-Parameters!$D$41)))),_xlfn.IFS($A459&lt;=Parameters!$D$39,Parameters!$C$39*$A459,$A459&lt;=Parameters!$D$40,Parameters!$C$40*$A459,$A459&lt;=Parameters!$D$41,Parameters!$C$41*$A459,$A459&gt;Parameters!$D$41,Parameters!$C$42*$A459))</f>
        <v>65849.34</v>
      </c>
      <c r="I459" s="290">
        <f t="shared" si="241"/>
        <v>145.04259911894272</v>
      </c>
      <c r="J459" s="290" cm="1">
        <f t="array" ref="J459">IF(Parameters!$D$55="No",IF($A459&lt;=Parameters!$F$23,Parameters!$E$23*$A459,IF($A459&lt;=Parameters!$F$24,Parameters!$E$23*Parameters!$F$23+Parameters!$E$24*($A459-Parameters!$F$23),IF($A459&lt;=Parameters!$F$25,Parameters!$E$23*Parameters!$F$23+Parameters!$E$24*(Parameters!$F$24-Parameters!$F$23)+Parameters!$E$25*($A459-Parameters!$F$24),Parameters!$E$23*Parameters!$F$23+Parameters!$E$24*(Parameters!$F$24-Parameters!$F$23)+Parameters!$E$25*(Parameters!$F$25-Parameters!$F$24)+Parameters!$E$26*($A459-Parameters!$F$25)))),_xlfn.IFS($A459&lt;=Parameters!$F$23,Parameters!$E$23*$A459,$A459&lt;=Parameters!$F$24,Parameters!$E$24*$A459,$A459&lt;=Parameters!$F$25,Parameters!$E$25*$A459,$A459&gt;Parameters!$F$25,Parameters!$E$26*$A459))</f>
        <v>61966.460000000006</v>
      </c>
      <c r="K459" s="290">
        <f t="shared" si="217"/>
        <v>136.49</v>
      </c>
      <c r="L459" s="290" cm="1">
        <f t="array" ref="L459">IF(Parameters!$D$55="No",IF($A459&lt;=Parameters!$F$28,Parameters!$E$28*$A459,IF($A459&lt;=Parameters!$F$29,Parameters!$E$28*Parameters!$F$28+Parameters!$E$29*($A459-Parameters!$F$28),IF($A459&lt;=Parameters!$F$30,Parameters!$E$28*Parameters!$F$28+Parameters!$E$29*(Parameters!$F$29-Parameters!$F$28)+Parameters!$E$30*($A459-Parameters!$F$29),Parameters!$E$28*Parameters!$F$28+Parameters!$E$29*(Parameters!$F$29-Parameters!$F$28)+Parameters!$E$30*(Parameters!$F$30-Parameters!$F$29)+Parameters!$E$31*($A459-Parameters!$F$30)))),_xlfn.IFS($A459&lt;=Parameters!$F$28,Parameters!$E$28*$A459,$A459&lt;=Parameters!$F$29,Parameters!$E$29*$A459,$A459&lt;=Parameters!$F$30,Parameters!$E$30*$A459,$A459&gt;Parameters!$F$30,Parameters!$E$31*$A459))</f>
        <v>72349.440000000002</v>
      </c>
      <c r="M459" s="290">
        <f t="shared" si="218"/>
        <v>159.36000000000001</v>
      </c>
      <c r="N459" s="290" cm="1">
        <f t="array" ref="N459">IF(Parameters!$D$55="No",IF($A459&lt;=Parameters!$F$34,Parameters!$E$34*$A459,IF($A459&lt;=Parameters!$F$35,Parameters!$E$34*Parameters!$F$34+Parameters!$E$35*($A459-Parameters!$F$34),IF($A459&lt;=Parameters!$F$36,Parameters!$E$34*Parameters!$F$34+Parameters!$E$35*(Parameters!$F$35-Parameters!$F$34)+Parameters!$E$36*($A459-Parameters!$F$35),Parameters!$E$34*Parameters!$F$34+Parameters!$E$35*(Parameters!$F$35-Parameters!$F$34)+Parameters!$E$36*(Parameters!$F$36-Parameters!$F$35)+Parameters!$E$37*($A459-Parameters!$F$36)))),_xlfn.IFS($A459&lt;=Parameters!$F$34,Parameters!$E$34*$A459,$A459&lt;=Parameters!$F$35,Parameters!$E$35*$A459,$A459&lt;=Parameters!$F$36,Parameters!$E$36*$A459,$A459&gt;Parameters!$F$36,Parameters!$E$37*$A459))</f>
        <v>65167.159999999996</v>
      </c>
      <c r="O459" s="290">
        <f t="shared" si="242"/>
        <v>143.54</v>
      </c>
      <c r="P459" s="290" cm="1">
        <f t="array" ref="P459">IF(Parameters!$D$55="No",IF($A459&lt;=Parameters!$F$39,Parameters!$E$39*$A459,IF($A459&lt;=Parameters!$F$40,Parameters!$E$39*Parameters!$F$39+Parameters!$E$40*($A459-Parameters!$F$39),IF($A459&lt;=Parameters!$F$41,Parameters!$E$39*Parameters!$F$39+Parameters!$E$40*(Parameters!$F$40-Parameters!$F$39)+Parameters!$E$41*($A459-Parameters!$F$40),Parameters!$E$39*Parameters!$F$39+Parameters!$E$40*(Parameters!$F$40-Parameters!$F$39)+Parameters!$E$41*(Parameters!$F$41-Parameters!$F$40)+Parameters!$E$42*($A459-Parameters!$F$41)))),_xlfn.IFS($A459&lt;=Parameters!$F$39,Parameters!$E$39*$A459,$A459&lt;=Parameters!$F$40,Parameters!$E$40*$A459,$A459&lt;=Parameters!$F$41,Parameters!$E$41*$A459,$A459&gt;Parameters!$F$41,Parameters!$E$42*$A459))</f>
        <v>71940.84</v>
      </c>
      <c r="Q459" s="290">
        <f t="shared" si="243"/>
        <v>158.45999999999998</v>
      </c>
      <c r="R459" s="290" cm="1">
        <f t="array" ref="R459">IF(Parameters!$E$55="No",IF($A459&lt;=Parameters!$H$23,Parameters!$G$23*$A459,IF($A459&lt;=Parameters!$H$24,Parameters!$G$23*Parameters!$H$23+Parameters!$G$24*($A459-Parameters!$H$23),IF($A459&lt;=Parameters!$H$25,Parameters!$G$23*Parameters!$H$23+Parameters!$G$24*(Parameters!$H$24-Parameters!$H$23)+Parameters!$G$25*($A459-Parameters!$H$24),Parameters!$G$23*Parameters!$H$23+Parameters!$G$24*(Parameters!$H$24-Parameters!$H$23)+Parameters!$G$25*(Parameters!$H$25-Parameters!$H$24)+Parameters!$G$26*($A459-Parameters!$H$25)))),_xlfn.IFS($A459&lt;=Parameters!$H$23,Parameters!$G$23*$A459,$A459&lt;=Parameters!$H$24,Parameters!$G$24*$A459,$A459&lt;=Parameters!$H$25,Parameters!$G$25*$A459,$A459&gt;Parameters!$H$25,Parameters!$G$26*$A459))</f>
        <v>52210</v>
      </c>
      <c r="S459" s="290">
        <f t="shared" si="219"/>
        <v>115</v>
      </c>
      <c r="T459" s="290" cm="1">
        <f t="array" ref="T459">IF(Parameters!$E$55="No",IF($A459&lt;=Parameters!$H$28,Parameters!$G$28*$A459,IF($A459&lt;=Parameters!$H$29,Parameters!$G$28*Parameters!$H$28+Parameters!$G$29*($A459-Parameters!$H$28),IF($A459&lt;=Parameters!$H$30,Parameters!$G$28*Parameters!$H$28+Parameters!$G$29*(Parameters!$H$29-Parameters!$H$28)+Parameters!$G$30*($A459-Parameters!$H$29),Parameters!$G$28*Parameters!$H$28+Parameters!$G$29*(Parameters!$H$29-Parameters!$H$28)+Parameters!$G$30*(Parameters!$H$30-Parameters!$H$29)+Parameters!$G$31*($A459-Parameters!$H$30)))),_xlfn.IFS($A459&lt;=Parameters!$H$28,Parameters!$G$28*$A459,$A459&lt;=Parameters!$H$29,Parameters!$G$29*$A459,$A459&lt;=Parameters!$H$30,Parameters!$G$30*$A459,$A459&gt;Parameters!$H$30,Parameters!$G$31*$A459))</f>
        <v>86260</v>
      </c>
      <c r="U459" s="290">
        <f t="shared" si="220"/>
        <v>190</v>
      </c>
      <c r="V459" s="290" cm="1">
        <f t="array" ref="V459">IF(Parameters!$E$55="No",IF($A459&lt;=Parameters!$H$34,Parameters!$G$34*$A459,IF($A459&lt;=Parameters!$H$35,Parameters!$G$34*Parameters!$H$34+Parameters!$G$35*($A459-Parameters!$H$34),IF($A459&lt;=Parameters!$H$36,Parameters!$G$34*Parameters!$H$34+Parameters!$G$35*(Parameters!$H$35-Parameters!$H$34)+Parameters!$G$36*($A459-Parameters!$H$35),Parameters!$G$34*Parameters!$H$34+Parameters!$G$35*(Parameters!$H$35-Parameters!$H$34)+Parameters!$G$36*(Parameters!$H$36-Parameters!$H$35)+Parameters!$G$37*($A459-Parameters!$H$36)))),_xlfn.IFS($A459&lt;=Parameters!$H$34,Parameters!$G$34*$A459,$A459&lt;=Parameters!$H$35,Parameters!$G$35*$A459,$A459&lt;=Parameters!$H$36,Parameters!$G$36*$A459,$A459&gt;Parameters!$H$36,Parameters!$G$37*$A459))</f>
        <v>52210</v>
      </c>
      <c r="W459" s="290">
        <f t="shared" si="244"/>
        <v>115</v>
      </c>
      <c r="X459" s="290" cm="1">
        <f t="array" ref="X459">IF(Parameters!$E$55="No",IF($A459&lt;=Parameters!$H$39,Parameters!$G$39*$A459,IF($A459&lt;=Parameters!$H$40,Parameters!$G$39*Parameters!$H$39+Parameters!$G$40*($A459-Parameters!$H$39),IF($A459&lt;=Parameters!$H$41,Parameters!$G$39*Parameters!$H$39+Parameters!$G$40*(Parameters!$H$40-Parameters!$H$39)+Parameters!$G$41*($A459-Parameters!$H$40),Parameters!$G$39*Parameters!$H$39+Parameters!$G$40*(Parameters!$H$40-Parameters!$H$39)+Parameters!$G$41*(Parameters!$H$41-Parameters!$H$40)+Parameters!$G$42*($A459-Parameters!$H$41)))),_xlfn.IFS($A459&lt;=Parameters!$H$39,Parameters!$G$39*$A459,$A459&lt;=Parameters!$H$40,Parameters!$G$40*$A459,$A459&lt;=Parameters!$H$41,Parameters!$G$41*$A459,$A459&gt;Parameters!$H$41,Parameters!$G$42*$A459))</f>
        <v>90800</v>
      </c>
      <c r="Y459" s="290">
        <f t="shared" si="245"/>
        <v>200</v>
      </c>
      <c r="Z459" s="290" cm="1">
        <f t="array" ref="Z459">IF(Parameters!$F$55="No",IF($A459&lt;=Parameters!$J$23,Parameters!$I$23*$A459,IF($A459&lt;=Parameters!$J$24,Parameters!$I$23*Parameters!$J$23+Parameters!$I$24*($A459-Parameters!$J$23),IF($A459&lt;=Parameters!$J$25,Parameters!$I$23*Parameters!$J$23+Parameters!$I$24*(Parameters!$J$24-Parameters!$J$23)+Parameters!$I$25*($A459-Parameters!$J$24),Parameters!$I$23*Parameters!$J$23+Parameters!$I$24*(Parameters!$J$24-Parameters!$J$23)+Parameters!$I$25*(Parameters!$J$25-Parameters!$J$24)+Parameters!$I$26*($A459-Parameters!$J$25)))),_xlfn.IFS($A459&lt;=Parameters!$J$23,Parameters!$I$23*$A459,$A459&lt;=Parameters!$J$24,Parameters!$I$24*$A459,$A459&lt;=Parameters!$J$25,Parameters!$I$25*$A459,$A459&gt;Parameters!$J$25,Parameters!$I$26*$A459))</f>
        <v>45400</v>
      </c>
      <c r="AA459" s="290">
        <f t="shared" si="221"/>
        <v>100</v>
      </c>
      <c r="AB459" s="290" cm="1">
        <f t="array" ref="AB459">IF(Parameters!$F$55="No",IF($A459&lt;=Parameters!$J$28,Parameters!$I$28*$A459,IF($A459&lt;=Parameters!$J$29,Parameters!$I$28*Parameters!$J$28+Parameters!$I$29*($A459-Parameters!$J$28),IF($A459&lt;=Parameters!$J$30,Parameters!$I$28*Parameters!$J$28+Parameters!$I$29*(Parameters!$J$29-Parameters!$J$28)+Parameters!$I$30*($A459-Parameters!$J$29),Parameters!$I$28*Parameters!$J$28+Parameters!$I$29*(Parameters!$J$29-Parameters!$J$28)+Parameters!$I$30*(Parameters!$J$30-Parameters!$J$29)+Parameters!$I$31*($A459-Parameters!$J$30)))),_xlfn.IFS($A459&lt;=Parameters!$J$28,Parameters!$I$28*$A459,$A459&lt;=Parameters!$J$29,Parameters!$I$29*$A459,$A459&lt;=Parameters!$J$30,Parameters!$I$30*$A459,$A459&gt;Parameters!$J$30,Parameters!$I$31*$A459))</f>
        <v>81500</v>
      </c>
      <c r="AC459" s="290">
        <f t="shared" si="222"/>
        <v>179.51541850220264</v>
      </c>
      <c r="AD459" s="290" cm="1">
        <f t="array" ref="AD459">IF(Parameters!$F$55="No",IF($A459&lt;=Parameters!$J$34,Parameters!$I$34*$A459,IF($A459&lt;=Parameters!$J$35,Parameters!$I$34*Parameters!$J$34+Parameters!$I$35*($A459-Parameters!$J$34),IF($A459&lt;=Parameters!$J$36,Parameters!$I$34*Parameters!$J$34+Parameters!$I$35*(Parameters!$J$35-Parameters!$J$34)+Parameters!$I$36*($A459-Parameters!$J$35),Parameters!$I$34*Parameters!$J$34+Parameters!$I$35*(Parameters!$J$35-Parameters!$J$34)+Parameters!$I$36*(Parameters!$J$36-Parameters!$J$35)+Parameters!$I$37*($A459-Parameters!$J$36)))),_xlfn.IFS($A459&lt;=Parameters!$J$34,Parameters!$I$34*$A459,$A459&lt;=Parameters!$J$35,Parameters!$I$35*$A459,$A459&lt;=Parameters!$J$36,Parameters!$I$36*$A459,$A459&gt;Parameters!$J$36,Parameters!$I$37*$A459))</f>
        <v>53300</v>
      </c>
      <c r="AE459" s="290">
        <f t="shared" si="246"/>
        <v>117.40088105726872</v>
      </c>
      <c r="AF459" s="290" cm="1">
        <f t="array" ref="AF459">IF(Parameters!$F$55="No",IF($A459&lt;=Parameters!$J$39,Parameters!$I$39*$A459,IF($A459&lt;=Parameters!$J$40,Parameters!$I$39*Parameters!$J$39+Parameters!$I$40*($A459-Parameters!$J$39),IF($A459&lt;=Parameters!$J$41,Parameters!$I$39*Parameters!$J$39+Parameters!$I$40*(Parameters!$J$40-Parameters!$J$39)+Parameters!$I$41*($A459-Parameters!$J$40),Parameters!$I$39*Parameters!$J$39+Parameters!$I$40*(Parameters!$J$40-Parameters!$J$39)+Parameters!$I$41*(Parameters!$J$41-Parameters!$J$40)+Parameters!$I$42*($A459-Parameters!$J$41)))),_xlfn.IFS($A459&lt;=Parameters!$J$39,Parameters!$I$39*$A459,$A459&lt;=Parameters!$J$40,Parameters!$I$40*$A459,$A459&lt;=Parameters!$J$41,Parameters!$I$41*$A459,$A459&gt;Parameters!$J$41,Parameters!$I$42*$A459))</f>
        <v>90850</v>
      </c>
      <c r="AG459" s="290">
        <f t="shared" si="247"/>
        <v>200.11013215859032</v>
      </c>
      <c r="AI459" s="428">
        <f t="shared" si="223"/>
        <v>136.49000000000524</v>
      </c>
      <c r="AJ459" s="428">
        <f t="shared" si="224"/>
        <v>159.36000000000058</v>
      </c>
      <c r="AK459" s="428">
        <f t="shared" si="225"/>
        <v>143.54000000000087</v>
      </c>
      <c r="AL459" s="428">
        <f t="shared" si="226"/>
        <v>158.45999999999185</v>
      </c>
      <c r="AM459" s="428">
        <f t="shared" si="227"/>
        <v>136.49000000000524</v>
      </c>
      <c r="AN459" s="428">
        <f t="shared" si="228"/>
        <v>159.36000000000058</v>
      </c>
      <c r="AO459" s="428">
        <f t="shared" si="229"/>
        <v>143.54000000000087</v>
      </c>
      <c r="AP459" s="428">
        <f t="shared" si="230"/>
        <v>158.45999999999185</v>
      </c>
      <c r="AQ459" s="428">
        <f t="shared" si="231"/>
        <v>115</v>
      </c>
      <c r="AR459" s="428">
        <f t="shared" si="232"/>
        <v>190</v>
      </c>
      <c r="AS459" s="428">
        <f t="shared" si="233"/>
        <v>115</v>
      </c>
      <c r="AT459" s="428">
        <f t="shared" si="234"/>
        <v>200</v>
      </c>
      <c r="AU459" s="428">
        <f t="shared" si="235"/>
        <v>200</v>
      </c>
      <c r="AV459" s="428">
        <f t="shared" si="236"/>
        <v>300</v>
      </c>
      <c r="AW459" s="428">
        <f t="shared" si="237"/>
        <v>200</v>
      </c>
      <c r="AX459" s="428">
        <f t="shared" si="238"/>
        <v>300</v>
      </c>
    </row>
    <row r="460" spans="1:50">
      <c r="A460" s="413">
        <v>455</v>
      </c>
      <c r="B460" s="290" cm="1">
        <f t="array" ref="B460">IF(Parameters!$C$55="No",IF($A460&lt;=Parameters!$D$23,Parameters!$C$23*$A460,IF($A460&lt;=Parameters!$D$24,Parameters!$C$23*Parameters!$D$23+Parameters!$C$24*($A460-Parameters!$D$23),IF($A460&lt;=Parameters!$D$25,Parameters!$C$23*Parameters!$D$23+Parameters!$C$24*(Parameters!$D$24-Parameters!$D$23)+Parameters!$C$25*($A460-Parameters!$D$24),Parameters!$C$23*Parameters!$D$23+Parameters!$C$24*(Parameters!$D$24-Parameters!$D$23)+Parameters!$C$25*(Parameters!$D$25-Parameters!$D$24)+Parameters!$C$26*($A460-Parameters!$D$25)))),_xlfn.IFS($A460&lt;=Parameters!$D$23,Parameters!$C$23*$A460,$A460&lt;=Parameters!$D$24,Parameters!$C$24*$A460,$A460&lt;=Parameters!$D$25,Parameters!$C$25*$A460,$A460&gt;Parameters!$D$25,Parameters!$C$26*$A460))</f>
        <v>48506.95</v>
      </c>
      <c r="C460" s="290">
        <f t="shared" si="239"/>
        <v>106.60868131868131</v>
      </c>
      <c r="D460" s="290" cm="1">
        <f t="array" ref="D460">IF(Parameters!$C$55="No",IF($A460&lt;=Parameters!$D$28,Parameters!$C$28*$A460,IF($A460&lt;=Parameters!$D$29,Parameters!$C$28*Parameters!$D$28+Parameters!$C$29*($A460-Parameters!$D$28),IF($A460&lt;=Parameters!$D$30,Parameters!$C$28*Parameters!$D$28+Parameters!$C$29*(Parameters!$D$29-Parameters!$D$28)+Parameters!$C$30*($A460-Parameters!$D$29),Parameters!$C$28*Parameters!$D$28+Parameters!$C$29*(Parameters!$D$29-Parameters!$D$28)+Parameters!$C$30*(Parameters!$D$30-Parameters!$D$29)+Parameters!$C$31*($A460-Parameters!$D$30)))),_xlfn.IFS($A460&lt;=Parameters!$D$28,Parameters!$C$28*$A460,$A460&lt;=Parameters!$D$29,Parameters!$C$29*$A460,$A460&lt;=Parameters!$D$30,Parameters!$C$30*$A460,$A460&gt;Parameters!$D$30,Parameters!$C$31*$A460))</f>
        <v>59993.3</v>
      </c>
      <c r="E460" s="290">
        <f t="shared" si="239"/>
        <v>131.85340659340659</v>
      </c>
      <c r="F460" s="290" cm="1">
        <f t="array" ref="F460">IF(Parameters!$C$55="No",IF($A460&lt;=Parameters!$D$34,Parameters!$C$34*$A460,IF($A460&lt;=Parameters!$D$35,Parameters!$C$34*Parameters!$D$34+Parameters!$C$35*($A460-Parameters!$D$34),IF($A460&lt;=Parameters!$D$36,Parameters!$C$34*Parameters!$D$34+Parameters!$C$35*(Parameters!$D$35-Parameters!$D$34)+Parameters!$C$36*($A460-Parameters!$D$35),Parameters!$C$34*Parameters!$D$34+Parameters!$C$35*(Parameters!$D$35-Parameters!$D$34)+Parameters!$C$36*(Parameters!$D$36-Parameters!$D$35)+Parameters!$C$37*($A460-Parameters!$D$36)))),_xlfn.IFS($A460&lt;=Parameters!$D$34,Parameters!$C$34*$A460,$A460&lt;=Parameters!$D$35,Parameters!$C$35*$A460,$A460&lt;=Parameters!$D$36,Parameters!$C$36*$A460,$A460&gt;Parameters!$D$36,Parameters!$C$37*$A460))</f>
        <v>62079.7</v>
      </c>
      <c r="G460" s="290">
        <f t="shared" si="240"/>
        <v>136.43890109890108</v>
      </c>
      <c r="H460" s="290" cm="1">
        <f t="array" ref="H460">IF(Parameters!$C$55="No",IF($A460&lt;=Parameters!$D$39,Parameters!$C$39*$A460,IF($A460&lt;=Parameters!$D$40,Parameters!$C$39*Parameters!$D$39+Parameters!$C$40*($A460-Parameters!$D$39),IF($A460&lt;=Parameters!$D$41,Parameters!$C$39*Parameters!$D$39+Parameters!$C$40*(Parameters!$D$40-Parameters!$D$39)+Parameters!$C$41*($A460-Parameters!$D$40),Parameters!$C$39*Parameters!$D$39+Parameters!$C$40*(Parameters!$D$40-Parameters!$D$39)+Parameters!$C$41*(Parameters!$D$41-Parameters!$D$40)+Parameters!$C$42*($A460-Parameters!$D$41)))),_xlfn.IFS($A460&lt;=Parameters!$D$39,Parameters!$C$39*$A460,$A460&lt;=Parameters!$D$40,Parameters!$C$40*$A460,$A460&lt;=Parameters!$D$41,Parameters!$C$41*$A460,$A460&gt;Parameters!$D$41,Parameters!$C$42*$A460))</f>
        <v>66007.8</v>
      </c>
      <c r="I460" s="290">
        <f t="shared" si="241"/>
        <v>145.07208791208791</v>
      </c>
      <c r="J460" s="290" cm="1">
        <f t="array" ref="J460">IF(Parameters!$D$55="No",IF($A460&lt;=Parameters!$F$23,Parameters!$E$23*$A460,IF($A460&lt;=Parameters!$F$24,Parameters!$E$23*Parameters!$F$23+Parameters!$E$24*($A460-Parameters!$F$23),IF($A460&lt;=Parameters!$F$25,Parameters!$E$23*Parameters!$F$23+Parameters!$E$24*(Parameters!$F$24-Parameters!$F$23)+Parameters!$E$25*($A460-Parameters!$F$24),Parameters!$E$23*Parameters!$F$23+Parameters!$E$24*(Parameters!$F$24-Parameters!$F$23)+Parameters!$E$25*(Parameters!$F$25-Parameters!$F$24)+Parameters!$E$26*($A460-Parameters!$F$25)))),_xlfn.IFS($A460&lt;=Parameters!$F$23,Parameters!$E$23*$A460,$A460&lt;=Parameters!$F$24,Parameters!$E$24*$A460,$A460&lt;=Parameters!$F$25,Parameters!$E$25*$A460,$A460&gt;Parameters!$F$25,Parameters!$E$26*$A460))</f>
        <v>62102.950000000004</v>
      </c>
      <c r="K460" s="290">
        <f t="shared" si="217"/>
        <v>136.49</v>
      </c>
      <c r="L460" s="290" cm="1">
        <f t="array" ref="L460">IF(Parameters!$D$55="No",IF($A460&lt;=Parameters!$F$28,Parameters!$E$28*$A460,IF($A460&lt;=Parameters!$F$29,Parameters!$E$28*Parameters!$F$28+Parameters!$E$29*($A460-Parameters!$F$28),IF($A460&lt;=Parameters!$F$30,Parameters!$E$28*Parameters!$F$28+Parameters!$E$29*(Parameters!$F$29-Parameters!$F$28)+Parameters!$E$30*($A460-Parameters!$F$29),Parameters!$E$28*Parameters!$F$28+Parameters!$E$29*(Parameters!$F$29-Parameters!$F$28)+Parameters!$E$30*(Parameters!$F$30-Parameters!$F$29)+Parameters!$E$31*($A460-Parameters!$F$30)))),_xlfn.IFS($A460&lt;=Parameters!$F$28,Parameters!$E$28*$A460,$A460&lt;=Parameters!$F$29,Parameters!$E$29*$A460,$A460&lt;=Parameters!$F$30,Parameters!$E$30*$A460,$A460&gt;Parameters!$F$30,Parameters!$E$31*$A460))</f>
        <v>72508.800000000003</v>
      </c>
      <c r="M460" s="290">
        <f t="shared" si="218"/>
        <v>159.36000000000001</v>
      </c>
      <c r="N460" s="290" cm="1">
        <f t="array" ref="N460">IF(Parameters!$D$55="No",IF($A460&lt;=Parameters!$F$34,Parameters!$E$34*$A460,IF($A460&lt;=Parameters!$F$35,Parameters!$E$34*Parameters!$F$34+Parameters!$E$35*($A460-Parameters!$F$34),IF($A460&lt;=Parameters!$F$36,Parameters!$E$34*Parameters!$F$34+Parameters!$E$35*(Parameters!$F$35-Parameters!$F$34)+Parameters!$E$36*($A460-Parameters!$F$35),Parameters!$E$34*Parameters!$F$34+Parameters!$E$35*(Parameters!$F$35-Parameters!$F$34)+Parameters!$E$36*(Parameters!$F$36-Parameters!$F$35)+Parameters!$E$37*($A460-Parameters!$F$36)))),_xlfn.IFS($A460&lt;=Parameters!$F$34,Parameters!$E$34*$A460,$A460&lt;=Parameters!$F$35,Parameters!$E$35*$A460,$A460&lt;=Parameters!$F$36,Parameters!$E$36*$A460,$A460&gt;Parameters!$F$36,Parameters!$E$37*$A460))</f>
        <v>65310.7</v>
      </c>
      <c r="O460" s="290">
        <f t="shared" si="242"/>
        <v>143.54</v>
      </c>
      <c r="P460" s="290" cm="1">
        <f t="array" ref="P460">IF(Parameters!$D$55="No",IF($A460&lt;=Parameters!$F$39,Parameters!$E$39*$A460,IF($A460&lt;=Parameters!$F$40,Parameters!$E$39*Parameters!$F$39+Parameters!$E$40*($A460-Parameters!$F$39),IF($A460&lt;=Parameters!$F$41,Parameters!$E$39*Parameters!$F$39+Parameters!$E$40*(Parameters!$F$40-Parameters!$F$39)+Parameters!$E$41*($A460-Parameters!$F$40),Parameters!$E$39*Parameters!$F$39+Parameters!$E$40*(Parameters!$F$40-Parameters!$F$39)+Parameters!$E$41*(Parameters!$F$41-Parameters!$F$40)+Parameters!$E$42*($A460-Parameters!$F$41)))),_xlfn.IFS($A460&lt;=Parameters!$F$39,Parameters!$E$39*$A460,$A460&lt;=Parameters!$F$40,Parameters!$E$40*$A460,$A460&lt;=Parameters!$F$41,Parameters!$E$41*$A460,$A460&gt;Parameters!$F$41,Parameters!$E$42*$A460))</f>
        <v>72099.3</v>
      </c>
      <c r="Q460" s="290">
        <f t="shared" si="243"/>
        <v>158.46</v>
      </c>
      <c r="R460" s="290" cm="1">
        <f t="array" ref="R460">IF(Parameters!$E$55="No",IF($A460&lt;=Parameters!$H$23,Parameters!$G$23*$A460,IF($A460&lt;=Parameters!$H$24,Parameters!$G$23*Parameters!$H$23+Parameters!$G$24*($A460-Parameters!$H$23),IF($A460&lt;=Parameters!$H$25,Parameters!$G$23*Parameters!$H$23+Parameters!$G$24*(Parameters!$H$24-Parameters!$H$23)+Parameters!$G$25*($A460-Parameters!$H$24),Parameters!$G$23*Parameters!$H$23+Parameters!$G$24*(Parameters!$H$24-Parameters!$H$23)+Parameters!$G$25*(Parameters!$H$25-Parameters!$H$24)+Parameters!$G$26*($A460-Parameters!$H$25)))),_xlfn.IFS($A460&lt;=Parameters!$H$23,Parameters!$G$23*$A460,$A460&lt;=Parameters!$H$24,Parameters!$G$24*$A460,$A460&lt;=Parameters!$H$25,Parameters!$G$25*$A460,$A460&gt;Parameters!$H$25,Parameters!$G$26*$A460))</f>
        <v>52325</v>
      </c>
      <c r="S460" s="290">
        <f t="shared" si="219"/>
        <v>115</v>
      </c>
      <c r="T460" s="290" cm="1">
        <f t="array" ref="T460">IF(Parameters!$E$55="No",IF($A460&lt;=Parameters!$H$28,Parameters!$G$28*$A460,IF($A460&lt;=Parameters!$H$29,Parameters!$G$28*Parameters!$H$28+Parameters!$G$29*($A460-Parameters!$H$28),IF($A460&lt;=Parameters!$H$30,Parameters!$G$28*Parameters!$H$28+Parameters!$G$29*(Parameters!$H$29-Parameters!$H$28)+Parameters!$G$30*($A460-Parameters!$H$29),Parameters!$G$28*Parameters!$H$28+Parameters!$G$29*(Parameters!$H$29-Parameters!$H$28)+Parameters!$G$30*(Parameters!$H$30-Parameters!$H$29)+Parameters!$G$31*($A460-Parameters!$H$30)))),_xlfn.IFS($A460&lt;=Parameters!$H$28,Parameters!$G$28*$A460,$A460&lt;=Parameters!$H$29,Parameters!$G$29*$A460,$A460&lt;=Parameters!$H$30,Parameters!$G$30*$A460,$A460&gt;Parameters!$H$30,Parameters!$G$31*$A460))</f>
        <v>86450</v>
      </c>
      <c r="U460" s="290">
        <f t="shared" si="220"/>
        <v>190</v>
      </c>
      <c r="V460" s="290" cm="1">
        <f t="array" ref="V460">IF(Parameters!$E$55="No",IF($A460&lt;=Parameters!$H$34,Parameters!$G$34*$A460,IF($A460&lt;=Parameters!$H$35,Parameters!$G$34*Parameters!$H$34+Parameters!$G$35*($A460-Parameters!$H$34),IF($A460&lt;=Parameters!$H$36,Parameters!$G$34*Parameters!$H$34+Parameters!$G$35*(Parameters!$H$35-Parameters!$H$34)+Parameters!$G$36*($A460-Parameters!$H$35),Parameters!$G$34*Parameters!$H$34+Parameters!$G$35*(Parameters!$H$35-Parameters!$H$34)+Parameters!$G$36*(Parameters!$H$36-Parameters!$H$35)+Parameters!$G$37*($A460-Parameters!$H$36)))),_xlfn.IFS($A460&lt;=Parameters!$H$34,Parameters!$G$34*$A460,$A460&lt;=Parameters!$H$35,Parameters!$G$35*$A460,$A460&lt;=Parameters!$H$36,Parameters!$G$36*$A460,$A460&gt;Parameters!$H$36,Parameters!$G$37*$A460))</f>
        <v>52325</v>
      </c>
      <c r="W460" s="290">
        <f t="shared" si="244"/>
        <v>115</v>
      </c>
      <c r="X460" s="290" cm="1">
        <f t="array" ref="X460">IF(Parameters!$E$55="No",IF($A460&lt;=Parameters!$H$39,Parameters!$G$39*$A460,IF($A460&lt;=Parameters!$H$40,Parameters!$G$39*Parameters!$H$39+Parameters!$G$40*($A460-Parameters!$H$39),IF($A460&lt;=Parameters!$H$41,Parameters!$G$39*Parameters!$H$39+Parameters!$G$40*(Parameters!$H$40-Parameters!$H$39)+Parameters!$G$41*($A460-Parameters!$H$40),Parameters!$G$39*Parameters!$H$39+Parameters!$G$40*(Parameters!$H$40-Parameters!$H$39)+Parameters!$G$41*(Parameters!$H$41-Parameters!$H$40)+Parameters!$G$42*($A460-Parameters!$H$41)))),_xlfn.IFS($A460&lt;=Parameters!$H$39,Parameters!$G$39*$A460,$A460&lt;=Parameters!$H$40,Parameters!$G$40*$A460,$A460&lt;=Parameters!$H$41,Parameters!$G$41*$A460,$A460&gt;Parameters!$H$41,Parameters!$G$42*$A460))</f>
        <v>91000</v>
      </c>
      <c r="Y460" s="290">
        <f t="shared" si="245"/>
        <v>200</v>
      </c>
      <c r="Z460" s="290" cm="1">
        <f t="array" ref="Z460">IF(Parameters!$F$55="No",IF($A460&lt;=Parameters!$J$23,Parameters!$I$23*$A460,IF($A460&lt;=Parameters!$J$24,Parameters!$I$23*Parameters!$J$23+Parameters!$I$24*($A460-Parameters!$J$23),IF($A460&lt;=Parameters!$J$25,Parameters!$I$23*Parameters!$J$23+Parameters!$I$24*(Parameters!$J$24-Parameters!$J$23)+Parameters!$I$25*($A460-Parameters!$J$24),Parameters!$I$23*Parameters!$J$23+Parameters!$I$24*(Parameters!$J$24-Parameters!$J$23)+Parameters!$I$25*(Parameters!$J$25-Parameters!$J$24)+Parameters!$I$26*($A460-Parameters!$J$25)))),_xlfn.IFS($A460&lt;=Parameters!$J$23,Parameters!$I$23*$A460,$A460&lt;=Parameters!$J$24,Parameters!$I$24*$A460,$A460&lt;=Parameters!$J$25,Parameters!$I$25*$A460,$A460&gt;Parameters!$J$25,Parameters!$I$26*$A460))</f>
        <v>45600</v>
      </c>
      <c r="AA460" s="290">
        <f t="shared" si="221"/>
        <v>100.21978021978022</v>
      </c>
      <c r="AB460" s="290" cm="1">
        <f t="array" ref="AB460">IF(Parameters!$F$55="No",IF($A460&lt;=Parameters!$J$28,Parameters!$I$28*$A460,IF($A460&lt;=Parameters!$J$29,Parameters!$I$28*Parameters!$J$28+Parameters!$I$29*($A460-Parameters!$J$28),IF($A460&lt;=Parameters!$J$30,Parameters!$I$28*Parameters!$J$28+Parameters!$I$29*(Parameters!$J$29-Parameters!$J$28)+Parameters!$I$30*($A460-Parameters!$J$29),Parameters!$I$28*Parameters!$J$28+Parameters!$I$29*(Parameters!$J$29-Parameters!$J$28)+Parameters!$I$30*(Parameters!$J$30-Parameters!$J$29)+Parameters!$I$31*($A460-Parameters!$J$30)))),_xlfn.IFS($A460&lt;=Parameters!$J$28,Parameters!$I$28*$A460,$A460&lt;=Parameters!$J$29,Parameters!$I$29*$A460,$A460&lt;=Parameters!$J$30,Parameters!$I$30*$A460,$A460&gt;Parameters!$J$30,Parameters!$I$31*$A460))</f>
        <v>81800</v>
      </c>
      <c r="AC460" s="290">
        <f t="shared" si="222"/>
        <v>179.78021978021977</v>
      </c>
      <c r="AD460" s="290" cm="1">
        <f t="array" ref="AD460">IF(Parameters!$F$55="No",IF($A460&lt;=Parameters!$J$34,Parameters!$I$34*$A460,IF($A460&lt;=Parameters!$J$35,Parameters!$I$34*Parameters!$J$34+Parameters!$I$35*($A460-Parameters!$J$34),IF($A460&lt;=Parameters!$J$36,Parameters!$I$34*Parameters!$J$34+Parameters!$I$35*(Parameters!$J$35-Parameters!$J$34)+Parameters!$I$36*($A460-Parameters!$J$35),Parameters!$I$34*Parameters!$J$34+Parameters!$I$35*(Parameters!$J$35-Parameters!$J$34)+Parameters!$I$36*(Parameters!$J$36-Parameters!$J$35)+Parameters!$I$37*($A460-Parameters!$J$36)))),_xlfn.IFS($A460&lt;=Parameters!$J$34,Parameters!$I$34*$A460,$A460&lt;=Parameters!$J$35,Parameters!$I$35*$A460,$A460&lt;=Parameters!$J$36,Parameters!$I$36*$A460,$A460&gt;Parameters!$J$36,Parameters!$I$37*$A460))</f>
        <v>53500</v>
      </c>
      <c r="AE460" s="290">
        <f t="shared" si="246"/>
        <v>117.58241758241758</v>
      </c>
      <c r="AF460" s="290" cm="1">
        <f t="array" ref="AF460">IF(Parameters!$F$55="No",IF($A460&lt;=Parameters!$J$39,Parameters!$I$39*$A460,IF($A460&lt;=Parameters!$J$40,Parameters!$I$39*Parameters!$J$39+Parameters!$I$40*($A460-Parameters!$J$39),IF($A460&lt;=Parameters!$J$41,Parameters!$I$39*Parameters!$J$39+Parameters!$I$40*(Parameters!$J$40-Parameters!$J$39)+Parameters!$I$41*($A460-Parameters!$J$40),Parameters!$I$39*Parameters!$J$39+Parameters!$I$40*(Parameters!$J$40-Parameters!$J$39)+Parameters!$I$41*(Parameters!$J$41-Parameters!$J$40)+Parameters!$I$42*($A460-Parameters!$J$41)))),_xlfn.IFS($A460&lt;=Parameters!$J$39,Parameters!$I$39*$A460,$A460&lt;=Parameters!$J$40,Parameters!$I$40*$A460,$A460&lt;=Parameters!$J$41,Parameters!$I$41*$A460,$A460&gt;Parameters!$J$41,Parameters!$I$42*$A460))</f>
        <v>91150</v>
      </c>
      <c r="AG460" s="290">
        <f t="shared" si="247"/>
        <v>200.32967032967034</v>
      </c>
      <c r="AI460" s="428">
        <f t="shared" si="223"/>
        <v>136.48999999999069</v>
      </c>
      <c r="AJ460" s="428">
        <f t="shared" si="224"/>
        <v>159.36000000000058</v>
      </c>
      <c r="AK460" s="428">
        <f t="shared" si="225"/>
        <v>143.54000000000087</v>
      </c>
      <c r="AL460" s="428">
        <f t="shared" si="226"/>
        <v>158.4600000000064</v>
      </c>
      <c r="AM460" s="428">
        <f t="shared" si="227"/>
        <v>136.48999999999796</v>
      </c>
      <c r="AN460" s="428">
        <f t="shared" si="228"/>
        <v>159.36000000000058</v>
      </c>
      <c r="AO460" s="428">
        <f t="shared" si="229"/>
        <v>143.54000000000087</v>
      </c>
      <c r="AP460" s="428">
        <f t="shared" si="230"/>
        <v>158.4600000000064</v>
      </c>
      <c r="AQ460" s="428">
        <f t="shared" si="231"/>
        <v>115</v>
      </c>
      <c r="AR460" s="428">
        <f t="shared" si="232"/>
        <v>190</v>
      </c>
      <c r="AS460" s="428">
        <f t="shared" si="233"/>
        <v>115</v>
      </c>
      <c r="AT460" s="428">
        <f t="shared" si="234"/>
        <v>200</v>
      </c>
      <c r="AU460" s="428">
        <f t="shared" si="235"/>
        <v>200</v>
      </c>
      <c r="AV460" s="428">
        <f t="shared" si="236"/>
        <v>300</v>
      </c>
      <c r="AW460" s="428">
        <f t="shared" si="237"/>
        <v>200</v>
      </c>
      <c r="AX460" s="428">
        <f t="shared" si="238"/>
        <v>300</v>
      </c>
    </row>
    <row r="461" spans="1:50">
      <c r="A461" s="413">
        <v>456</v>
      </c>
      <c r="B461" s="290" cm="1">
        <f t="array" ref="B461">IF(Parameters!$C$55="No",IF($A461&lt;=Parameters!$D$23,Parameters!$C$23*$A461,IF($A461&lt;=Parameters!$D$24,Parameters!$C$23*Parameters!$D$23+Parameters!$C$24*($A461-Parameters!$D$23),IF($A461&lt;=Parameters!$D$25,Parameters!$C$23*Parameters!$D$23+Parameters!$C$24*(Parameters!$D$24-Parameters!$D$23)+Parameters!$C$25*($A461-Parameters!$D$24),Parameters!$C$23*Parameters!$D$23+Parameters!$C$24*(Parameters!$D$24-Parameters!$D$23)+Parameters!$C$25*(Parameters!$D$25-Parameters!$D$24)+Parameters!$C$26*($A461-Parameters!$D$25)))),_xlfn.IFS($A461&lt;=Parameters!$D$23,Parameters!$C$23*$A461,$A461&lt;=Parameters!$D$24,Parameters!$C$24*$A461,$A461&lt;=Parameters!$D$25,Parameters!$C$25*$A461,$A461&gt;Parameters!$D$25,Parameters!$C$26*$A461))</f>
        <v>48643.44</v>
      </c>
      <c r="C461" s="290">
        <f t="shared" si="239"/>
        <v>106.67421052631579</v>
      </c>
      <c r="D461" s="290" cm="1">
        <f t="array" ref="D461">IF(Parameters!$C$55="No",IF($A461&lt;=Parameters!$D$28,Parameters!$C$28*$A461,IF($A461&lt;=Parameters!$D$29,Parameters!$C$28*Parameters!$D$28+Parameters!$C$29*($A461-Parameters!$D$28),IF($A461&lt;=Parameters!$D$30,Parameters!$C$28*Parameters!$D$28+Parameters!$C$29*(Parameters!$D$29-Parameters!$D$28)+Parameters!$C$30*($A461-Parameters!$D$29),Parameters!$C$28*Parameters!$D$28+Parameters!$C$29*(Parameters!$D$29-Parameters!$D$28)+Parameters!$C$30*(Parameters!$D$30-Parameters!$D$29)+Parameters!$C$31*($A461-Parameters!$D$30)))),_xlfn.IFS($A461&lt;=Parameters!$D$28,Parameters!$C$28*$A461,$A461&lt;=Parameters!$D$29,Parameters!$C$29*$A461,$A461&lt;=Parameters!$D$30,Parameters!$C$30*$A461,$A461&gt;Parameters!$D$30,Parameters!$C$31*$A461))</f>
        <v>60152.66</v>
      </c>
      <c r="E461" s="290">
        <f t="shared" si="239"/>
        <v>131.91372807017544</v>
      </c>
      <c r="F461" s="290" cm="1">
        <f t="array" ref="F461">IF(Parameters!$C$55="No",IF($A461&lt;=Parameters!$D$34,Parameters!$C$34*$A461,IF($A461&lt;=Parameters!$D$35,Parameters!$C$34*Parameters!$D$34+Parameters!$C$35*($A461-Parameters!$D$34),IF($A461&lt;=Parameters!$D$36,Parameters!$C$34*Parameters!$D$34+Parameters!$C$35*(Parameters!$D$35-Parameters!$D$34)+Parameters!$C$36*($A461-Parameters!$D$35),Parameters!$C$34*Parameters!$D$34+Parameters!$C$35*(Parameters!$D$35-Parameters!$D$34)+Parameters!$C$36*(Parameters!$D$36-Parameters!$D$35)+Parameters!$C$37*($A461-Parameters!$D$36)))),_xlfn.IFS($A461&lt;=Parameters!$D$34,Parameters!$C$34*$A461,$A461&lt;=Parameters!$D$35,Parameters!$C$35*$A461,$A461&lt;=Parameters!$D$36,Parameters!$C$36*$A461,$A461&gt;Parameters!$D$36,Parameters!$C$37*$A461))</f>
        <v>62223.24</v>
      </c>
      <c r="G461" s="290">
        <f t="shared" si="240"/>
        <v>136.45447368421051</v>
      </c>
      <c r="H461" s="290" cm="1">
        <f t="array" ref="H461">IF(Parameters!$C$55="No",IF($A461&lt;=Parameters!$D$39,Parameters!$C$39*$A461,IF($A461&lt;=Parameters!$D$40,Parameters!$C$39*Parameters!$D$39+Parameters!$C$40*($A461-Parameters!$D$39),IF($A461&lt;=Parameters!$D$41,Parameters!$C$39*Parameters!$D$39+Parameters!$C$40*(Parameters!$D$40-Parameters!$D$39)+Parameters!$C$41*($A461-Parameters!$D$40),Parameters!$C$39*Parameters!$D$39+Parameters!$C$40*(Parameters!$D$40-Parameters!$D$39)+Parameters!$C$41*(Parameters!$D$41-Parameters!$D$40)+Parameters!$C$42*($A461-Parameters!$D$41)))),_xlfn.IFS($A461&lt;=Parameters!$D$39,Parameters!$C$39*$A461,$A461&lt;=Parameters!$D$40,Parameters!$C$40*$A461,$A461&lt;=Parameters!$D$41,Parameters!$C$41*$A461,$A461&gt;Parameters!$D$41,Parameters!$C$42*$A461))</f>
        <v>66166.260000000009</v>
      </c>
      <c r="I461" s="290">
        <f t="shared" si="241"/>
        <v>145.10144736842108</v>
      </c>
      <c r="J461" s="290" cm="1">
        <f t="array" ref="J461">IF(Parameters!$D$55="No",IF($A461&lt;=Parameters!$F$23,Parameters!$E$23*$A461,IF($A461&lt;=Parameters!$F$24,Parameters!$E$23*Parameters!$F$23+Parameters!$E$24*($A461-Parameters!$F$23),IF($A461&lt;=Parameters!$F$25,Parameters!$E$23*Parameters!$F$23+Parameters!$E$24*(Parameters!$F$24-Parameters!$F$23)+Parameters!$E$25*($A461-Parameters!$F$24),Parameters!$E$23*Parameters!$F$23+Parameters!$E$24*(Parameters!$F$24-Parameters!$F$23)+Parameters!$E$25*(Parameters!$F$25-Parameters!$F$24)+Parameters!$E$26*($A461-Parameters!$F$25)))),_xlfn.IFS($A461&lt;=Parameters!$F$23,Parameters!$E$23*$A461,$A461&lt;=Parameters!$F$24,Parameters!$E$24*$A461,$A461&lt;=Parameters!$F$25,Parameters!$E$25*$A461,$A461&gt;Parameters!$F$25,Parameters!$E$26*$A461))</f>
        <v>62239.44</v>
      </c>
      <c r="K461" s="290">
        <f t="shared" si="217"/>
        <v>136.49</v>
      </c>
      <c r="L461" s="290" cm="1">
        <f t="array" ref="L461">IF(Parameters!$D$55="No",IF($A461&lt;=Parameters!$F$28,Parameters!$E$28*$A461,IF($A461&lt;=Parameters!$F$29,Parameters!$E$28*Parameters!$F$28+Parameters!$E$29*($A461-Parameters!$F$28),IF($A461&lt;=Parameters!$F$30,Parameters!$E$28*Parameters!$F$28+Parameters!$E$29*(Parameters!$F$29-Parameters!$F$28)+Parameters!$E$30*($A461-Parameters!$F$29),Parameters!$E$28*Parameters!$F$28+Parameters!$E$29*(Parameters!$F$29-Parameters!$F$28)+Parameters!$E$30*(Parameters!$F$30-Parameters!$F$29)+Parameters!$E$31*($A461-Parameters!$F$30)))),_xlfn.IFS($A461&lt;=Parameters!$F$28,Parameters!$E$28*$A461,$A461&lt;=Parameters!$F$29,Parameters!$E$29*$A461,$A461&lt;=Parameters!$F$30,Parameters!$E$30*$A461,$A461&gt;Parameters!$F$30,Parameters!$E$31*$A461))</f>
        <v>72668.160000000003</v>
      </c>
      <c r="M461" s="290">
        <f t="shared" si="218"/>
        <v>159.36000000000001</v>
      </c>
      <c r="N461" s="290" cm="1">
        <f t="array" ref="N461">IF(Parameters!$D$55="No",IF($A461&lt;=Parameters!$F$34,Parameters!$E$34*$A461,IF($A461&lt;=Parameters!$F$35,Parameters!$E$34*Parameters!$F$34+Parameters!$E$35*($A461-Parameters!$F$34),IF($A461&lt;=Parameters!$F$36,Parameters!$E$34*Parameters!$F$34+Parameters!$E$35*(Parameters!$F$35-Parameters!$F$34)+Parameters!$E$36*($A461-Parameters!$F$35),Parameters!$E$34*Parameters!$F$34+Parameters!$E$35*(Parameters!$F$35-Parameters!$F$34)+Parameters!$E$36*(Parameters!$F$36-Parameters!$F$35)+Parameters!$E$37*($A461-Parameters!$F$36)))),_xlfn.IFS($A461&lt;=Parameters!$F$34,Parameters!$E$34*$A461,$A461&lt;=Parameters!$F$35,Parameters!$E$35*$A461,$A461&lt;=Parameters!$F$36,Parameters!$E$36*$A461,$A461&gt;Parameters!$F$36,Parameters!$E$37*$A461))</f>
        <v>65454.239999999998</v>
      </c>
      <c r="O461" s="290">
        <f t="shared" si="242"/>
        <v>143.54</v>
      </c>
      <c r="P461" s="290" cm="1">
        <f t="array" ref="P461">IF(Parameters!$D$55="No",IF($A461&lt;=Parameters!$F$39,Parameters!$E$39*$A461,IF($A461&lt;=Parameters!$F$40,Parameters!$E$39*Parameters!$F$39+Parameters!$E$40*($A461-Parameters!$F$39),IF($A461&lt;=Parameters!$F$41,Parameters!$E$39*Parameters!$F$39+Parameters!$E$40*(Parameters!$F$40-Parameters!$F$39)+Parameters!$E$41*($A461-Parameters!$F$40),Parameters!$E$39*Parameters!$F$39+Parameters!$E$40*(Parameters!$F$40-Parameters!$F$39)+Parameters!$E$41*(Parameters!$F$41-Parameters!$F$40)+Parameters!$E$42*($A461-Parameters!$F$41)))),_xlfn.IFS($A461&lt;=Parameters!$F$39,Parameters!$E$39*$A461,$A461&lt;=Parameters!$F$40,Parameters!$E$40*$A461,$A461&lt;=Parameters!$F$41,Parameters!$E$41*$A461,$A461&gt;Parameters!$F$41,Parameters!$E$42*$A461))</f>
        <v>72257.760000000009</v>
      </c>
      <c r="Q461" s="290">
        <f t="shared" si="243"/>
        <v>158.46</v>
      </c>
      <c r="R461" s="290" cm="1">
        <f t="array" ref="R461">IF(Parameters!$E$55="No",IF($A461&lt;=Parameters!$H$23,Parameters!$G$23*$A461,IF($A461&lt;=Parameters!$H$24,Parameters!$G$23*Parameters!$H$23+Parameters!$G$24*($A461-Parameters!$H$23),IF($A461&lt;=Parameters!$H$25,Parameters!$G$23*Parameters!$H$23+Parameters!$G$24*(Parameters!$H$24-Parameters!$H$23)+Parameters!$G$25*($A461-Parameters!$H$24),Parameters!$G$23*Parameters!$H$23+Parameters!$G$24*(Parameters!$H$24-Parameters!$H$23)+Parameters!$G$25*(Parameters!$H$25-Parameters!$H$24)+Parameters!$G$26*($A461-Parameters!$H$25)))),_xlfn.IFS($A461&lt;=Parameters!$H$23,Parameters!$G$23*$A461,$A461&lt;=Parameters!$H$24,Parameters!$G$24*$A461,$A461&lt;=Parameters!$H$25,Parameters!$G$25*$A461,$A461&gt;Parameters!$H$25,Parameters!$G$26*$A461))</f>
        <v>52440</v>
      </c>
      <c r="S461" s="290">
        <f t="shared" si="219"/>
        <v>115</v>
      </c>
      <c r="T461" s="290" cm="1">
        <f t="array" ref="T461">IF(Parameters!$E$55="No",IF($A461&lt;=Parameters!$H$28,Parameters!$G$28*$A461,IF($A461&lt;=Parameters!$H$29,Parameters!$G$28*Parameters!$H$28+Parameters!$G$29*($A461-Parameters!$H$28),IF($A461&lt;=Parameters!$H$30,Parameters!$G$28*Parameters!$H$28+Parameters!$G$29*(Parameters!$H$29-Parameters!$H$28)+Parameters!$G$30*($A461-Parameters!$H$29),Parameters!$G$28*Parameters!$H$28+Parameters!$G$29*(Parameters!$H$29-Parameters!$H$28)+Parameters!$G$30*(Parameters!$H$30-Parameters!$H$29)+Parameters!$G$31*($A461-Parameters!$H$30)))),_xlfn.IFS($A461&lt;=Parameters!$H$28,Parameters!$G$28*$A461,$A461&lt;=Parameters!$H$29,Parameters!$G$29*$A461,$A461&lt;=Parameters!$H$30,Parameters!$G$30*$A461,$A461&gt;Parameters!$H$30,Parameters!$G$31*$A461))</f>
        <v>86640</v>
      </c>
      <c r="U461" s="290">
        <f t="shared" si="220"/>
        <v>190</v>
      </c>
      <c r="V461" s="290" cm="1">
        <f t="array" ref="V461">IF(Parameters!$E$55="No",IF($A461&lt;=Parameters!$H$34,Parameters!$G$34*$A461,IF($A461&lt;=Parameters!$H$35,Parameters!$G$34*Parameters!$H$34+Parameters!$G$35*($A461-Parameters!$H$34),IF($A461&lt;=Parameters!$H$36,Parameters!$G$34*Parameters!$H$34+Parameters!$G$35*(Parameters!$H$35-Parameters!$H$34)+Parameters!$G$36*($A461-Parameters!$H$35),Parameters!$G$34*Parameters!$H$34+Parameters!$G$35*(Parameters!$H$35-Parameters!$H$34)+Parameters!$G$36*(Parameters!$H$36-Parameters!$H$35)+Parameters!$G$37*($A461-Parameters!$H$36)))),_xlfn.IFS($A461&lt;=Parameters!$H$34,Parameters!$G$34*$A461,$A461&lt;=Parameters!$H$35,Parameters!$G$35*$A461,$A461&lt;=Parameters!$H$36,Parameters!$G$36*$A461,$A461&gt;Parameters!$H$36,Parameters!$G$37*$A461))</f>
        <v>52440</v>
      </c>
      <c r="W461" s="290">
        <f t="shared" si="244"/>
        <v>115</v>
      </c>
      <c r="X461" s="290" cm="1">
        <f t="array" ref="X461">IF(Parameters!$E$55="No",IF($A461&lt;=Parameters!$H$39,Parameters!$G$39*$A461,IF($A461&lt;=Parameters!$H$40,Parameters!$G$39*Parameters!$H$39+Parameters!$G$40*($A461-Parameters!$H$39),IF($A461&lt;=Parameters!$H$41,Parameters!$G$39*Parameters!$H$39+Parameters!$G$40*(Parameters!$H$40-Parameters!$H$39)+Parameters!$G$41*($A461-Parameters!$H$40),Parameters!$G$39*Parameters!$H$39+Parameters!$G$40*(Parameters!$H$40-Parameters!$H$39)+Parameters!$G$41*(Parameters!$H$41-Parameters!$H$40)+Parameters!$G$42*($A461-Parameters!$H$41)))),_xlfn.IFS($A461&lt;=Parameters!$H$39,Parameters!$G$39*$A461,$A461&lt;=Parameters!$H$40,Parameters!$G$40*$A461,$A461&lt;=Parameters!$H$41,Parameters!$G$41*$A461,$A461&gt;Parameters!$H$41,Parameters!$G$42*$A461))</f>
        <v>91200</v>
      </c>
      <c r="Y461" s="290">
        <f t="shared" si="245"/>
        <v>200</v>
      </c>
      <c r="Z461" s="290" cm="1">
        <f t="array" ref="Z461">IF(Parameters!$F$55="No",IF($A461&lt;=Parameters!$J$23,Parameters!$I$23*$A461,IF($A461&lt;=Parameters!$J$24,Parameters!$I$23*Parameters!$J$23+Parameters!$I$24*($A461-Parameters!$J$23),IF($A461&lt;=Parameters!$J$25,Parameters!$I$23*Parameters!$J$23+Parameters!$I$24*(Parameters!$J$24-Parameters!$J$23)+Parameters!$I$25*($A461-Parameters!$J$24),Parameters!$I$23*Parameters!$J$23+Parameters!$I$24*(Parameters!$J$24-Parameters!$J$23)+Parameters!$I$25*(Parameters!$J$25-Parameters!$J$24)+Parameters!$I$26*($A461-Parameters!$J$25)))),_xlfn.IFS($A461&lt;=Parameters!$J$23,Parameters!$I$23*$A461,$A461&lt;=Parameters!$J$24,Parameters!$I$24*$A461,$A461&lt;=Parameters!$J$25,Parameters!$I$25*$A461,$A461&gt;Parameters!$J$25,Parameters!$I$26*$A461))</f>
        <v>45800</v>
      </c>
      <c r="AA461" s="290">
        <f t="shared" si="221"/>
        <v>100.43859649122807</v>
      </c>
      <c r="AB461" s="290" cm="1">
        <f t="array" ref="AB461">IF(Parameters!$F$55="No",IF($A461&lt;=Parameters!$J$28,Parameters!$I$28*$A461,IF($A461&lt;=Parameters!$J$29,Parameters!$I$28*Parameters!$J$28+Parameters!$I$29*($A461-Parameters!$J$28),IF($A461&lt;=Parameters!$J$30,Parameters!$I$28*Parameters!$J$28+Parameters!$I$29*(Parameters!$J$29-Parameters!$J$28)+Parameters!$I$30*($A461-Parameters!$J$29),Parameters!$I$28*Parameters!$J$28+Parameters!$I$29*(Parameters!$J$29-Parameters!$J$28)+Parameters!$I$30*(Parameters!$J$30-Parameters!$J$29)+Parameters!$I$31*($A461-Parameters!$J$30)))),_xlfn.IFS($A461&lt;=Parameters!$J$28,Parameters!$I$28*$A461,$A461&lt;=Parameters!$J$29,Parameters!$I$29*$A461,$A461&lt;=Parameters!$J$30,Parameters!$I$30*$A461,$A461&gt;Parameters!$J$30,Parameters!$I$31*$A461))</f>
        <v>82100</v>
      </c>
      <c r="AC461" s="290">
        <f t="shared" si="222"/>
        <v>180.04385964912279</v>
      </c>
      <c r="AD461" s="290" cm="1">
        <f t="array" ref="AD461">IF(Parameters!$F$55="No",IF($A461&lt;=Parameters!$J$34,Parameters!$I$34*$A461,IF($A461&lt;=Parameters!$J$35,Parameters!$I$34*Parameters!$J$34+Parameters!$I$35*($A461-Parameters!$J$34),IF($A461&lt;=Parameters!$J$36,Parameters!$I$34*Parameters!$J$34+Parameters!$I$35*(Parameters!$J$35-Parameters!$J$34)+Parameters!$I$36*($A461-Parameters!$J$35),Parameters!$I$34*Parameters!$J$34+Parameters!$I$35*(Parameters!$J$35-Parameters!$J$34)+Parameters!$I$36*(Parameters!$J$36-Parameters!$J$35)+Parameters!$I$37*($A461-Parameters!$J$36)))),_xlfn.IFS($A461&lt;=Parameters!$J$34,Parameters!$I$34*$A461,$A461&lt;=Parameters!$J$35,Parameters!$I$35*$A461,$A461&lt;=Parameters!$J$36,Parameters!$I$36*$A461,$A461&gt;Parameters!$J$36,Parameters!$I$37*$A461))</f>
        <v>53700</v>
      </c>
      <c r="AE461" s="290">
        <f t="shared" si="246"/>
        <v>117.76315789473684</v>
      </c>
      <c r="AF461" s="290" cm="1">
        <f t="array" ref="AF461">IF(Parameters!$F$55="No",IF($A461&lt;=Parameters!$J$39,Parameters!$I$39*$A461,IF($A461&lt;=Parameters!$J$40,Parameters!$I$39*Parameters!$J$39+Parameters!$I$40*($A461-Parameters!$J$39),IF($A461&lt;=Parameters!$J$41,Parameters!$I$39*Parameters!$J$39+Parameters!$I$40*(Parameters!$J$40-Parameters!$J$39)+Parameters!$I$41*($A461-Parameters!$J$40),Parameters!$I$39*Parameters!$J$39+Parameters!$I$40*(Parameters!$J$40-Parameters!$J$39)+Parameters!$I$41*(Parameters!$J$41-Parameters!$J$40)+Parameters!$I$42*($A461-Parameters!$J$41)))),_xlfn.IFS($A461&lt;=Parameters!$J$39,Parameters!$I$39*$A461,$A461&lt;=Parameters!$J$40,Parameters!$I$40*$A461,$A461&lt;=Parameters!$J$41,Parameters!$I$41*$A461,$A461&gt;Parameters!$J$41,Parameters!$I$42*$A461))</f>
        <v>91450</v>
      </c>
      <c r="AG461" s="290">
        <f t="shared" si="247"/>
        <v>200.5482456140351</v>
      </c>
      <c r="AI461" s="428">
        <f t="shared" si="223"/>
        <v>136.49000000000524</v>
      </c>
      <c r="AJ461" s="428">
        <f t="shared" si="224"/>
        <v>159.36000000000058</v>
      </c>
      <c r="AK461" s="428">
        <f t="shared" si="225"/>
        <v>143.54000000000087</v>
      </c>
      <c r="AL461" s="428">
        <f t="shared" si="226"/>
        <v>158.4600000000064</v>
      </c>
      <c r="AM461" s="428">
        <f t="shared" si="227"/>
        <v>136.48999999999796</v>
      </c>
      <c r="AN461" s="428">
        <f t="shared" si="228"/>
        <v>159.36000000000058</v>
      </c>
      <c r="AO461" s="428">
        <f t="shared" si="229"/>
        <v>143.54000000000087</v>
      </c>
      <c r="AP461" s="428">
        <f t="shared" si="230"/>
        <v>158.4600000000064</v>
      </c>
      <c r="AQ461" s="428">
        <f t="shared" si="231"/>
        <v>115</v>
      </c>
      <c r="AR461" s="428">
        <f t="shared" si="232"/>
        <v>190</v>
      </c>
      <c r="AS461" s="428">
        <f t="shared" si="233"/>
        <v>115</v>
      </c>
      <c r="AT461" s="428">
        <f t="shared" si="234"/>
        <v>200</v>
      </c>
      <c r="AU461" s="428">
        <f t="shared" si="235"/>
        <v>200</v>
      </c>
      <c r="AV461" s="428">
        <f t="shared" si="236"/>
        <v>300</v>
      </c>
      <c r="AW461" s="428">
        <f t="shared" si="237"/>
        <v>200</v>
      </c>
      <c r="AX461" s="428">
        <f t="shared" si="238"/>
        <v>300</v>
      </c>
    </row>
    <row r="462" spans="1:50">
      <c r="A462" s="413">
        <v>457</v>
      </c>
      <c r="B462" s="290" cm="1">
        <f t="array" ref="B462">IF(Parameters!$C$55="No",IF($A462&lt;=Parameters!$D$23,Parameters!$C$23*$A462,IF($A462&lt;=Parameters!$D$24,Parameters!$C$23*Parameters!$D$23+Parameters!$C$24*($A462-Parameters!$D$23),IF($A462&lt;=Parameters!$D$25,Parameters!$C$23*Parameters!$D$23+Parameters!$C$24*(Parameters!$D$24-Parameters!$D$23)+Parameters!$C$25*($A462-Parameters!$D$24),Parameters!$C$23*Parameters!$D$23+Parameters!$C$24*(Parameters!$D$24-Parameters!$D$23)+Parameters!$C$25*(Parameters!$D$25-Parameters!$D$24)+Parameters!$C$26*($A462-Parameters!$D$25)))),_xlfn.IFS($A462&lt;=Parameters!$D$23,Parameters!$C$23*$A462,$A462&lt;=Parameters!$D$24,Parameters!$C$24*$A462,$A462&lt;=Parameters!$D$25,Parameters!$C$25*$A462,$A462&gt;Parameters!$D$25,Parameters!$C$26*$A462))</f>
        <v>48779.93</v>
      </c>
      <c r="C462" s="290">
        <f t="shared" si="239"/>
        <v>106.73945295404815</v>
      </c>
      <c r="D462" s="290" cm="1">
        <f t="array" ref="D462">IF(Parameters!$C$55="No",IF($A462&lt;=Parameters!$D$28,Parameters!$C$28*$A462,IF($A462&lt;=Parameters!$D$29,Parameters!$C$28*Parameters!$D$28+Parameters!$C$29*($A462-Parameters!$D$28),IF($A462&lt;=Parameters!$D$30,Parameters!$C$28*Parameters!$D$28+Parameters!$C$29*(Parameters!$D$29-Parameters!$D$28)+Parameters!$C$30*($A462-Parameters!$D$29),Parameters!$C$28*Parameters!$D$28+Parameters!$C$29*(Parameters!$D$29-Parameters!$D$28)+Parameters!$C$30*(Parameters!$D$30-Parameters!$D$29)+Parameters!$C$31*($A462-Parameters!$D$30)))),_xlfn.IFS($A462&lt;=Parameters!$D$28,Parameters!$C$28*$A462,$A462&lt;=Parameters!$D$29,Parameters!$C$29*$A462,$A462&lt;=Parameters!$D$30,Parameters!$C$30*$A462,$A462&gt;Parameters!$D$30,Parameters!$C$31*$A462))</f>
        <v>60312.020000000004</v>
      </c>
      <c r="E462" s="290">
        <f t="shared" si="239"/>
        <v>131.97378555798687</v>
      </c>
      <c r="F462" s="290" cm="1">
        <f t="array" ref="F462">IF(Parameters!$C$55="No",IF($A462&lt;=Parameters!$D$34,Parameters!$C$34*$A462,IF($A462&lt;=Parameters!$D$35,Parameters!$C$34*Parameters!$D$34+Parameters!$C$35*($A462-Parameters!$D$34),IF($A462&lt;=Parameters!$D$36,Parameters!$C$34*Parameters!$D$34+Parameters!$C$35*(Parameters!$D$35-Parameters!$D$34)+Parameters!$C$36*($A462-Parameters!$D$35),Parameters!$C$34*Parameters!$D$34+Parameters!$C$35*(Parameters!$D$35-Parameters!$D$34)+Parameters!$C$36*(Parameters!$D$36-Parameters!$D$35)+Parameters!$C$37*($A462-Parameters!$D$36)))),_xlfn.IFS($A462&lt;=Parameters!$D$34,Parameters!$C$34*$A462,$A462&lt;=Parameters!$D$35,Parameters!$C$35*$A462,$A462&lt;=Parameters!$D$36,Parameters!$C$36*$A462,$A462&gt;Parameters!$D$36,Parameters!$C$37*$A462))</f>
        <v>62366.78</v>
      </c>
      <c r="G462" s="290">
        <f t="shared" si="240"/>
        <v>136.46997811816192</v>
      </c>
      <c r="H462" s="290" cm="1">
        <f t="array" ref="H462">IF(Parameters!$C$55="No",IF($A462&lt;=Parameters!$D$39,Parameters!$C$39*$A462,IF($A462&lt;=Parameters!$D$40,Parameters!$C$39*Parameters!$D$39+Parameters!$C$40*($A462-Parameters!$D$39),IF($A462&lt;=Parameters!$D$41,Parameters!$C$39*Parameters!$D$39+Parameters!$C$40*(Parameters!$D$40-Parameters!$D$39)+Parameters!$C$41*($A462-Parameters!$D$40),Parameters!$C$39*Parameters!$D$39+Parameters!$C$40*(Parameters!$D$40-Parameters!$D$39)+Parameters!$C$41*(Parameters!$D$41-Parameters!$D$40)+Parameters!$C$42*($A462-Parameters!$D$41)))),_xlfn.IFS($A462&lt;=Parameters!$D$39,Parameters!$C$39*$A462,$A462&lt;=Parameters!$D$40,Parameters!$C$40*$A462,$A462&lt;=Parameters!$D$41,Parameters!$C$41*$A462,$A462&gt;Parameters!$D$41,Parameters!$C$42*$A462))</f>
        <v>66324.72</v>
      </c>
      <c r="I462" s="290">
        <f t="shared" si="241"/>
        <v>145.13067833698031</v>
      </c>
      <c r="J462" s="290" cm="1">
        <f t="array" ref="J462">IF(Parameters!$D$55="No",IF($A462&lt;=Parameters!$F$23,Parameters!$E$23*$A462,IF($A462&lt;=Parameters!$F$24,Parameters!$E$23*Parameters!$F$23+Parameters!$E$24*($A462-Parameters!$F$23),IF($A462&lt;=Parameters!$F$25,Parameters!$E$23*Parameters!$F$23+Parameters!$E$24*(Parameters!$F$24-Parameters!$F$23)+Parameters!$E$25*($A462-Parameters!$F$24),Parameters!$E$23*Parameters!$F$23+Parameters!$E$24*(Parameters!$F$24-Parameters!$F$23)+Parameters!$E$25*(Parameters!$F$25-Parameters!$F$24)+Parameters!$E$26*($A462-Parameters!$F$25)))),_xlfn.IFS($A462&lt;=Parameters!$F$23,Parameters!$E$23*$A462,$A462&lt;=Parameters!$F$24,Parameters!$E$24*$A462,$A462&lt;=Parameters!$F$25,Parameters!$E$25*$A462,$A462&gt;Parameters!$F$25,Parameters!$E$26*$A462))</f>
        <v>62375.930000000008</v>
      </c>
      <c r="K462" s="290">
        <f t="shared" si="217"/>
        <v>136.49</v>
      </c>
      <c r="L462" s="290" cm="1">
        <f t="array" ref="L462">IF(Parameters!$D$55="No",IF($A462&lt;=Parameters!$F$28,Parameters!$E$28*$A462,IF($A462&lt;=Parameters!$F$29,Parameters!$E$28*Parameters!$F$28+Parameters!$E$29*($A462-Parameters!$F$28),IF($A462&lt;=Parameters!$F$30,Parameters!$E$28*Parameters!$F$28+Parameters!$E$29*(Parameters!$F$29-Parameters!$F$28)+Parameters!$E$30*($A462-Parameters!$F$29),Parameters!$E$28*Parameters!$F$28+Parameters!$E$29*(Parameters!$F$29-Parameters!$F$28)+Parameters!$E$30*(Parameters!$F$30-Parameters!$F$29)+Parameters!$E$31*($A462-Parameters!$F$30)))),_xlfn.IFS($A462&lt;=Parameters!$F$28,Parameters!$E$28*$A462,$A462&lt;=Parameters!$F$29,Parameters!$E$29*$A462,$A462&lt;=Parameters!$F$30,Parameters!$E$30*$A462,$A462&gt;Parameters!$F$30,Parameters!$E$31*$A462))</f>
        <v>72827.520000000004</v>
      </c>
      <c r="M462" s="290">
        <f t="shared" si="218"/>
        <v>159.36000000000001</v>
      </c>
      <c r="N462" s="290" cm="1">
        <f t="array" ref="N462">IF(Parameters!$D$55="No",IF($A462&lt;=Parameters!$F$34,Parameters!$E$34*$A462,IF($A462&lt;=Parameters!$F$35,Parameters!$E$34*Parameters!$F$34+Parameters!$E$35*($A462-Parameters!$F$34),IF($A462&lt;=Parameters!$F$36,Parameters!$E$34*Parameters!$F$34+Parameters!$E$35*(Parameters!$F$35-Parameters!$F$34)+Parameters!$E$36*($A462-Parameters!$F$35),Parameters!$E$34*Parameters!$F$34+Parameters!$E$35*(Parameters!$F$35-Parameters!$F$34)+Parameters!$E$36*(Parameters!$F$36-Parameters!$F$35)+Parameters!$E$37*($A462-Parameters!$F$36)))),_xlfn.IFS($A462&lt;=Parameters!$F$34,Parameters!$E$34*$A462,$A462&lt;=Parameters!$F$35,Parameters!$E$35*$A462,$A462&lt;=Parameters!$F$36,Parameters!$E$36*$A462,$A462&gt;Parameters!$F$36,Parameters!$E$37*$A462))</f>
        <v>65597.78</v>
      </c>
      <c r="O462" s="290">
        <f t="shared" si="242"/>
        <v>143.54</v>
      </c>
      <c r="P462" s="290" cm="1">
        <f t="array" ref="P462">IF(Parameters!$D$55="No",IF($A462&lt;=Parameters!$F$39,Parameters!$E$39*$A462,IF($A462&lt;=Parameters!$F$40,Parameters!$E$39*Parameters!$F$39+Parameters!$E$40*($A462-Parameters!$F$39),IF($A462&lt;=Parameters!$F$41,Parameters!$E$39*Parameters!$F$39+Parameters!$E$40*(Parameters!$F$40-Parameters!$F$39)+Parameters!$E$41*($A462-Parameters!$F$40),Parameters!$E$39*Parameters!$F$39+Parameters!$E$40*(Parameters!$F$40-Parameters!$F$39)+Parameters!$E$41*(Parameters!$F$41-Parameters!$F$40)+Parameters!$E$42*($A462-Parameters!$F$41)))),_xlfn.IFS($A462&lt;=Parameters!$F$39,Parameters!$E$39*$A462,$A462&lt;=Parameters!$F$40,Parameters!$E$40*$A462,$A462&lt;=Parameters!$F$41,Parameters!$E$41*$A462,$A462&gt;Parameters!$F$41,Parameters!$E$42*$A462))</f>
        <v>72416.22</v>
      </c>
      <c r="Q462" s="290">
        <f t="shared" si="243"/>
        <v>158.46</v>
      </c>
      <c r="R462" s="290" cm="1">
        <f t="array" ref="R462">IF(Parameters!$E$55="No",IF($A462&lt;=Parameters!$H$23,Parameters!$G$23*$A462,IF($A462&lt;=Parameters!$H$24,Parameters!$G$23*Parameters!$H$23+Parameters!$G$24*($A462-Parameters!$H$23),IF($A462&lt;=Parameters!$H$25,Parameters!$G$23*Parameters!$H$23+Parameters!$G$24*(Parameters!$H$24-Parameters!$H$23)+Parameters!$G$25*($A462-Parameters!$H$24),Parameters!$G$23*Parameters!$H$23+Parameters!$G$24*(Parameters!$H$24-Parameters!$H$23)+Parameters!$G$25*(Parameters!$H$25-Parameters!$H$24)+Parameters!$G$26*($A462-Parameters!$H$25)))),_xlfn.IFS($A462&lt;=Parameters!$H$23,Parameters!$G$23*$A462,$A462&lt;=Parameters!$H$24,Parameters!$G$24*$A462,$A462&lt;=Parameters!$H$25,Parameters!$G$25*$A462,$A462&gt;Parameters!$H$25,Parameters!$G$26*$A462))</f>
        <v>52555</v>
      </c>
      <c r="S462" s="290">
        <f t="shared" si="219"/>
        <v>115</v>
      </c>
      <c r="T462" s="290" cm="1">
        <f t="array" ref="T462">IF(Parameters!$E$55="No",IF($A462&lt;=Parameters!$H$28,Parameters!$G$28*$A462,IF($A462&lt;=Parameters!$H$29,Parameters!$G$28*Parameters!$H$28+Parameters!$G$29*($A462-Parameters!$H$28),IF($A462&lt;=Parameters!$H$30,Parameters!$G$28*Parameters!$H$28+Parameters!$G$29*(Parameters!$H$29-Parameters!$H$28)+Parameters!$G$30*($A462-Parameters!$H$29),Parameters!$G$28*Parameters!$H$28+Parameters!$G$29*(Parameters!$H$29-Parameters!$H$28)+Parameters!$G$30*(Parameters!$H$30-Parameters!$H$29)+Parameters!$G$31*($A462-Parameters!$H$30)))),_xlfn.IFS($A462&lt;=Parameters!$H$28,Parameters!$G$28*$A462,$A462&lt;=Parameters!$H$29,Parameters!$G$29*$A462,$A462&lt;=Parameters!$H$30,Parameters!$G$30*$A462,$A462&gt;Parameters!$H$30,Parameters!$G$31*$A462))</f>
        <v>86830</v>
      </c>
      <c r="U462" s="290">
        <f t="shared" si="220"/>
        <v>190</v>
      </c>
      <c r="V462" s="290" cm="1">
        <f t="array" ref="V462">IF(Parameters!$E$55="No",IF($A462&lt;=Parameters!$H$34,Parameters!$G$34*$A462,IF($A462&lt;=Parameters!$H$35,Parameters!$G$34*Parameters!$H$34+Parameters!$G$35*($A462-Parameters!$H$34),IF($A462&lt;=Parameters!$H$36,Parameters!$G$34*Parameters!$H$34+Parameters!$G$35*(Parameters!$H$35-Parameters!$H$34)+Parameters!$G$36*($A462-Parameters!$H$35),Parameters!$G$34*Parameters!$H$34+Parameters!$G$35*(Parameters!$H$35-Parameters!$H$34)+Parameters!$G$36*(Parameters!$H$36-Parameters!$H$35)+Parameters!$G$37*($A462-Parameters!$H$36)))),_xlfn.IFS($A462&lt;=Parameters!$H$34,Parameters!$G$34*$A462,$A462&lt;=Parameters!$H$35,Parameters!$G$35*$A462,$A462&lt;=Parameters!$H$36,Parameters!$G$36*$A462,$A462&gt;Parameters!$H$36,Parameters!$G$37*$A462))</f>
        <v>52555</v>
      </c>
      <c r="W462" s="290">
        <f t="shared" si="244"/>
        <v>115</v>
      </c>
      <c r="X462" s="290" cm="1">
        <f t="array" ref="X462">IF(Parameters!$E$55="No",IF($A462&lt;=Parameters!$H$39,Parameters!$G$39*$A462,IF($A462&lt;=Parameters!$H$40,Parameters!$G$39*Parameters!$H$39+Parameters!$G$40*($A462-Parameters!$H$39),IF($A462&lt;=Parameters!$H$41,Parameters!$G$39*Parameters!$H$39+Parameters!$G$40*(Parameters!$H$40-Parameters!$H$39)+Parameters!$G$41*($A462-Parameters!$H$40),Parameters!$G$39*Parameters!$H$39+Parameters!$G$40*(Parameters!$H$40-Parameters!$H$39)+Parameters!$G$41*(Parameters!$H$41-Parameters!$H$40)+Parameters!$G$42*($A462-Parameters!$H$41)))),_xlfn.IFS($A462&lt;=Parameters!$H$39,Parameters!$G$39*$A462,$A462&lt;=Parameters!$H$40,Parameters!$G$40*$A462,$A462&lt;=Parameters!$H$41,Parameters!$G$41*$A462,$A462&gt;Parameters!$H$41,Parameters!$G$42*$A462))</f>
        <v>91400</v>
      </c>
      <c r="Y462" s="290">
        <f t="shared" si="245"/>
        <v>200</v>
      </c>
      <c r="Z462" s="290" cm="1">
        <f t="array" ref="Z462">IF(Parameters!$F$55="No",IF($A462&lt;=Parameters!$J$23,Parameters!$I$23*$A462,IF($A462&lt;=Parameters!$J$24,Parameters!$I$23*Parameters!$J$23+Parameters!$I$24*($A462-Parameters!$J$23),IF($A462&lt;=Parameters!$J$25,Parameters!$I$23*Parameters!$J$23+Parameters!$I$24*(Parameters!$J$24-Parameters!$J$23)+Parameters!$I$25*($A462-Parameters!$J$24),Parameters!$I$23*Parameters!$J$23+Parameters!$I$24*(Parameters!$J$24-Parameters!$J$23)+Parameters!$I$25*(Parameters!$J$25-Parameters!$J$24)+Parameters!$I$26*($A462-Parameters!$J$25)))),_xlfn.IFS($A462&lt;=Parameters!$J$23,Parameters!$I$23*$A462,$A462&lt;=Parameters!$J$24,Parameters!$I$24*$A462,$A462&lt;=Parameters!$J$25,Parameters!$I$25*$A462,$A462&gt;Parameters!$J$25,Parameters!$I$26*$A462))</f>
        <v>46000</v>
      </c>
      <c r="AA462" s="290">
        <f t="shared" si="221"/>
        <v>100.65645514223195</v>
      </c>
      <c r="AB462" s="290" cm="1">
        <f t="array" ref="AB462">IF(Parameters!$F$55="No",IF($A462&lt;=Parameters!$J$28,Parameters!$I$28*$A462,IF($A462&lt;=Parameters!$J$29,Parameters!$I$28*Parameters!$J$28+Parameters!$I$29*($A462-Parameters!$J$28),IF($A462&lt;=Parameters!$J$30,Parameters!$I$28*Parameters!$J$28+Parameters!$I$29*(Parameters!$J$29-Parameters!$J$28)+Parameters!$I$30*($A462-Parameters!$J$29),Parameters!$I$28*Parameters!$J$28+Parameters!$I$29*(Parameters!$J$29-Parameters!$J$28)+Parameters!$I$30*(Parameters!$J$30-Parameters!$J$29)+Parameters!$I$31*($A462-Parameters!$J$30)))),_xlfn.IFS($A462&lt;=Parameters!$J$28,Parameters!$I$28*$A462,$A462&lt;=Parameters!$J$29,Parameters!$I$29*$A462,$A462&lt;=Parameters!$J$30,Parameters!$I$30*$A462,$A462&gt;Parameters!$J$30,Parameters!$I$31*$A462))</f>
        <v>82400</v>
      </c>
      <c r="AC462" s="290">
        <f t="shared" si="222"/>
        <v>180.30634573304158</v>
      </c>
      <c r="AD462" s="290" cm="1">
        <f t="array" ref="AD462">IF(Parameters!$F$55="No",IF($A462&lt;=Parameters!$J$34,Parameters!$I$34*$A462,IF($A462&lt;=Parameters!$J$35,Parameters!$I$34*Parameters!$J$34+Parameters!$I$35*($A462-Parameters!$J$34),IF($A462&lt;=Parameters!$J$36,Parameters!$I$34*Parameters!$J$34+Parameters!$I$35*(Parameters!$J$35-Parameters!$J$34)+Parameters!$I$36*($A462-Parameters!$J$35),Parameters!$I$34*Parameters!$J$34+Parameters!$I$35*(Parameters!$J$35-Parameters!$J$34)+Parameters!$I$36*(Parameters!$J$36-Parameters!$J$35)+Parameters!$I$37*($A462-Parameters!$J$36)))),_xlfn.IFS($A462&lt;=Parameters!$J$34,Parameters!$I$34*$A462,$A462&lt;=Parameters!$J$35,Parameters!$I$35*$A462,$A462&lt;=Parameters!$J$36,Parameters!$I$36*$A462,$A462&gt;Parameters!$J$36,Parameters!$I$37*$A462))</f>
        <v>53900</v>
      </c>
      <c r="AE462" s="290">
        <f t="shared" si="246"/>
        <v>117.94310722100657</v>
      </c>
      <c r="AF462" s="290" cm="1">
        <f t="array" ref="AF462">IF(Parameters!$F$55="No",IF($A462&lt;=Parameters!$J$39,Parameters!$I$39*$A462,IF($A462&lt;=Parameters!$J$40,Parameters!$I$39*Parameters!$J$39+Parameters!$I$40*($A462-Parameters!$J$39),IF($A462&lt;=Parameters!$J$41,Parameters!$I$39*Parameters!$J$39+Parameters!$I$40*(Parameters!$J$40-Parameters!$J$39)+Parameters!$I$41*($A462-Parameters!$J$40),Parameters!$I$39*Parameters!$J$39+Parameters!$I$40*(Parameters!$J$40-Parameters!$J$39)+Parameters!$I$41*(Parameters!$J$41-Parameters!$J$40)+Parameters!$I$42*($A462-Parameters!$J$41)))),_xlfn.IFS($A462&lt;=Parameters!$J$39,Parameters!$I$39*$A462,$A462&lt;=Parameters!$J$40,Parameters!$I$40*$A462,$A462&lt;=Parameters!$J$41,Parameters!$I$41*$A462,$A462&gt;Parameters!$J$41,Parameters!$I$42*$A462))</f>
        <v>91750</v>
      </c>
      <c r="AG462" s="290">
        <f t="shared" si="247"/>
        <v>200.76586433260394</v>
      </c>
      <c r="AI462" s="428">
        <f t="shared" si="223"/>
        <v>136.48999999999796</v>
      </c>
      <c r="AJ462" s="428">
        <f t="shared" si="224"/>
        <v>159.36000000000058</v>
      </c>
      <c r="AK462" s="428">
        <f t="shared" si="225"/>
        <v>143.54000000000087</v>
      </c>
      <c r="AL462" s="428">
        <f t="shared" si="226"/>
        <v>158.45999999999185</v>
      </c>
      <c r="AM462" s="428">
        <f t="shared" si="227"/>
        <v>136.49000000000524</v>
      </c>
      <c r="AN462" s="428">
        <f t="shared" si="228"/>
        <v>159.36000000000058</v>
      </c>
      <c r="AO462" s="428">
        <f t="shared" si="229"/>
        <v>143.54000000000087</v>
      </c>
      <c r="AP462" s="428">
        <f t="shared" si="230"/>
        <v>158.45999999999185</v>
      </c>
      <c r="AQ462" s="428">
        <f t="shared" si="231"/>
        <v>115</v>
      </c>
      <c r="AR462" s="428">
        <f t="shared" si="232"/>
        <v>190</v>
      </c>
      <c r="AS462" s="428">
        <f t="shared" si="233"/>
        <v>115</v>
      </c>
      <c r="AT462" s="428">
        <f t="shared" si="234"/>
        <v>200</v>
      </c>
      <c r="AU462" s="428">
        <f t="shared" si="235"/>
        <v>200</v>
      </c>
      <c r="AV462" s="428">
        <f t="shared" si="236"/>
        <v>300</v>
      </c>
      <c r="AW462" s="428">
        <f t="shared" si="237"/>
        <v>200</v>
      </c>
      <c r="AX462" s="428">
        <f t="shared" si="238"/>
        <v>300</v>
      </c>
    </row>
    <row r="463" spans="1:50">
      <c r="A463" s="413">
        <v>458</v>
      </c>
      <c r="B463" s="290" cm="1">
        <f t="array" ref="B463">IF(Parameters!$C$55="No",IF($A463&lt;=Parameters!$D$23,Parameters!$C$23*$A463,IF($A463&lt;=Parameters!$D$24,Parameters!$C$23*Parameters!$D$23+Parameters!$C$24*($A463-Parameters!$D$23),IF($A463&lt;=Parameters!$D$25,Parameters!$C$23*Parameters!$D$23+Parameters!$C$24*(Parameters!$D$24-Parameters!$D$23)+Parameters!$C$25*($A463-Parameters!$D$24),Parameters!$C$23*Parameters!$D$23+Parameters!$C$24*(Parameters!$D$24-Parameters!$D$23)+Parameters!$C$25*(Parameters!$D$25-Parameters!$D$24)+Parameters!$C$26*($A463-Parameters!$D$25)))),_xlfn.IFS($A463&lt;=Parameters!$D$23,Parameters!$C$23*$A463,$A463&lt;=Parameters!$D$24,Parameters!$C$24*$A463,$A463&lt;=Parameters!$D$25,Parameters!$C$25*$A463,$A463&gt;Parameters!$D$25,Parameters!$C$26*$A463))</f>
        <v>48916.42</v>
      </c>
      <c r="C463" s="290">
        <f t="shared" si="239"/>
        <v>106.80441048034935</v>
      </c>
      <c r="D463" s="290" cm="1">
        <f t="array" ref="D463">IF(Parameters!$C$55="No",IF($A463&lt;=Parameters!$D$28,Parameters!$C$28*$A463,IF($A463&lt;=Parameters!$D$29,Parameters!$C$28*Parameters!$D$28+Parameters!$C$29*($A463-Parameters!$D$28),IF($A463&lt;=Parameters!$D$30,Parameters!$C$28*Parameters!$D$28+Parameters!$C$29*(Parameters!$D$29-Parameters!$D$28)+Parameters!$C$30*($A463-Parameters!$D$29),Parameters!$C$28*Parameters!$D$28+Parameters!$C$29*(Parameters!$D$29-Parameters!$D$28)+Parameters!$C$30*(Parameters!$D$30-Parameters!$D$29)+Parameters!$C$31*($A463-Parameters!$D$30)))),_xlfn.IFS($A463&lt;=Parameters!$D$28,Parameters!$C$28*$A463,$A463&lt;=Parameters!$D$29,Parameters!$C$29*$A463,$A463&lt;=Parameters!$D$30,Parameters!$C$30*$A463,$A463&gt;Parameters!$D$30,Parameters!$C$31*$A463))</f>
        <v>60471.380000000005</v>
      </c>
      <c r="E463" s="290">
        <f t="shared" si="239"/>
        <v>132.03358078602622</v>
      </c>
      <c r="F463" s="290" cm="1">
        <f t="array" ref="F463">IF(Parameters!$C$55="No",IF($A463&lt;=Parameters!$D$34,Parameters!$C$34*$A463,IF($A463&lt;=Parameters!$D$35,Parameters!$C$34*Parameters!$D$34+Parameters!$C$35*($A463-Parameters!$D$34),IF($A463&lt;=Parameters!$D$36,Parameters!$C$34*Parameters!$D$34+Parameters!$C$35*(Parameters!$D$35-Parameters!$D$34)+Parameters!$C$36*($A463-Parameters!$D$35),Parameters!$C$34*Parameters!$D$34+Parameters!$C$35*(Parameters!$D$35-Parameters!$D$34)+Parameters!$C$36*(Parameters!$D$36-Parameters!$D$35)+Parameters!$C$37*($A463-Parameters!$D$36)))),_xlfn.IFS($A463&lt;=Parameters!$D$34,Parameters!$C$34*$A463,$A463&lt;=Parameters!$D$35,Parameters!$C$35*$A463,$A463&lt;=Parameters!$D$36,Parameters!$C$36*$A463,$A463&gt;Parameters!$D$36,Parameters!$C$37*$A463))</f>
        <v>62510.32</v>
      </c>
      <c r="G463" s="290">
        <f t="shared" si="240"/>
        <v>136.48541484716156</v>
      </c>
      <c r="H463" s="290" cm="1">
        <f t="array" ref="H463">IF(Parameters!$C$55="No",IF($A463&lt;=Parameters!$D$39,Parameters!$C$39*$A463,IF($A463&lt;=Parameters!$D$40,Parameters!$C$39*Parameters!$D$39+Parameters!$C$40*($A463-Parameters!$D$39),IF($A463&lt;=Parameters!$D$41,Parameters!$C$39*Parameters!$D$39+Parameters!$C$40*(Parameters!$D$40-Parameters!$D$39)+Parameters!$C$41*($A463-Parameters!$D$40),Parameters!$C$39*Parameters!$D$39+Parameters!$C$40*(Parameters!$D$40-Parameters!$D$39)+Parameters!$C$41*(Parameters!$D$41-Parameters!$D$40)+Parameters!$C$42*($A463-Parameters!$D$41)))),_xlfn.IFS($A463&lt;=Parameters!$D$39,Parameters!$C$39*$A463,$A463&lt;=Parameters!$D$40,Parameters!$C$40*$A463,$A463&lt;=Parameters!$D$41,Parameters!$C$41*$A463,$A463&gt;Parameters!$D$41,Parameters!$C$42*$A463))</f>
        <v>66483.179999999993</v>
      </c>
      <c r="I463" s="290">
        <f t="shared" si="241"/>
        <v>145.15978165938864</v>
      </c>
      <c r="J463" s="290" cm="1">
        <f t="array" ref="J463">IF(Parameters!$D$55="No",IF($A463&lt;=Parameters!$F$23,Parameters!$E$23*$A463,IF($A463&lt;=Parameters!$F$24,Parameters!$E$23*Parameters!$F$23+Parameters!$E$24*($A463-Parameters!$F$23),IF($A463&lt;=Parameters!$F$25,Parameters!$E$23*Parameters!$F$23+Parameters!$E$24*(Parameters!$F$24-Parameters!$F$23)+Parameters!$E$25*($A463-Parameters!$F$24),Parameters!$E$23*Parameters!$F$23+Parameters!$E$24*(Parameters!$F$24-Parameters!$F$23)+Parameters!$E$25*(Parameters!$F$25-Parameters!$F$24)+Parameters!$E$26*($A463-Parameters!$F$25)))),_xlfn.IFS($A463&lt;=Parameters!$F$23,Parameters!$E$23*$A463,$A463&lt;=Parameters!$F$24,Parameters!$E$24*$A463,$A463&lt;=Parameters!$F$25,Parameters!$E$25*$A463,$A463&gt;Parameters!$F$25,Parameters!$E$26*$A463))</f>
        <v>62512.420000000006</v>
      </c>
      <c r="K463" s="290">
        <f t="shared" si="217"/>
        <v>136.49</v>
      </c>
      <c r="L463" s="290" cm="1">
        <f t="array" ref="L463">IF(Parameters!$D$55="No",IF($A463&lt;=Parameters!$F$28,Parameters!$E$28*$A463,IF($A463&lt;=Parameters!$F$29,Parameters!$E$28*Parameters!$F$28+Parameters!$E$29*($A463-Parameters!$F$28),IF($A463&lt;=Parameters!$F$30,Parameters!$E$28*Parameters!$F$28+Parameters!$E$29*(Parameters!$F$29-Parameters!$F$28)+Parameters!$E$30*($A463-Parameters!$F$29),Parameters!$E$28*Parameters!$F$28+Parameters!$E$29*(Parameters!$F$29-Parameters!$F$28)+Parameters!$E$30*(Parameters!$F$30-Parameters!$F$29)+Parameters!$E$31*($A463-Parameters!$F$30)))),_xlfn.IFS($A463&lt;=Parameters!$F$28,Parameters!$E$28*$A463,$A463&lt;=Parameters!$F$29,Parameters!$E$29*$A463,$A463&lt;=Parameters!$F$30,Parameters!$E$30*$A463,$A463&gt;Parameters!$F$30,Parameters!$E$31*$A463))</f>
        <v>72986.880000000005</v>
      </c>
      <c r="M463" s="290">
        <f t="shared" si="218"/>
        <v>159.36000000000001</v>
      </c>
      <c r="N463" s="290" cm="1">
        <f t="array" ref="N463">IF(Parameters!$D$55="No",IF($A463&lt;=Parameters!$F$34,Parameters!$E$34*$A463,IF($A463&lt;=Parameters!$F$35,Parameters!$E$34*Parameters!$F$34+Parameters!$E$35*($A463-Parameters!$F$34),IF($A463&lt;=Parameters!$F$36,Parameters!$E$34*Parameters!$F$34+Parameters!$E$35*(Parameters!$F$35-Parameters!$F$34)+Parameters!$E$36*($A463-Parameters!$F$35),Parameters!$E$34*Parameters!$F$34+Parameters!$E$35*(Parameters!$F$35-Parameters!$F$34)+Parameters!$E$36*(Parameters!$F$36-Parameters!$F$35)+Parameters!$E$37*($A463-Parameters!$F$36)))),_xlfn.IFS($A463&lt;=Parameters!$F$34,Parameters!$E$34*$A463,$A463&lt;=Parameters!$F$35,Parameters!$E$35*$A463,$A463&lt;=Parameters!$F$36,Parameters!$E$36*$A463,$A463&gt;Parameters!$F$36,Parameters!$E$37*$A463))</f>
        <v>65741.319999999992</v>
      </c>
      <c r="O463" s="290">
        <f t="shared" si="242"/>
        <v>143.54</v>
      </c>
      <c r="P463" s="290" cm="1">
        <f t="array" ref="P463">IF(Parameters!$D$55="No",IF($A463&lt;=Parameters!$F$39,Parameters!$E$39*$A463,IF($A463&lt;=Parameters!$F$40,Parameters!$E$39*Parameters!$F$39+Parameters!$E$40*($A463-Parameters!$F$39),IF($A463&lt;=Parameters!$F$41,Parameters!$E$39*Parameters!$F$39+Parameters!$E$40*(Parameters!$F$40-Parameters!$F$39)+Parameters!$E$41*($A463-Parameters!$F$40),Parameters!$E$39*Parameters!$F$39+Parameters!$E$40*(Parameters!$F$40-Parameters!$F$39)+Parameters!$E$41*(Parameters!$F$41-Parameters!$F$40)+Parameters!$E$42*($A463-Parameters!$F$41)))),_xlfn.IFS($A463&lt;=Parameters!$F$39,Parameters!$E$39*$A463,$A463&lt;=Parameters!$F$40,Parameters!$E$40*$A463,$A463&lt;=Parameters!$F$41,Parameters!$E$41*$A463,$A463&gt;Parameters!$F$41,Parameters!$E$42*$A463))</f>
        <v>72574.680000000008</v>
      </c>
      <c r="Q463" s="290">
        <f t="shared" si="243"/>
        <v>158.46</v>
      </c>
      <c r="R463" s="290" cm="1">
        <f t="array" ref="R463">IF(Parameters!$E$55="No",IF($A463&lt;=Parameters!$H$23,Parameters!$G$23*$A463,IF($A463&lt;=Parameters!$H$24,Parameters!$G$23*Parameters!$H$23+Parameters!$G$24*($A463-Parameters!$H$23),IF($A463&lt;=Parameters!$H$25,Parameters!$G$23*Parameters!$H$23+Parameters!$G$24*(Parameters!$H$24-Parameters!$H$23)+Parameters!$G$25*($A463-Parameters!$H$24),Parameters!$G$23*Parameters!$H$23+Parameters!$G$24*(Parameters!$H$24-Parameters!$H$23)+Parameters!$G$25*(Parameters!$H$25-Parameters!$H$24)+Parameters!$G$26*($A463-Parameters!$H$25)))),_xlfn.IFS($A463&lt;=Parameters!$H$23,Parameters!$G$23*$A463,$A463&lt;=Parameters!$H$24,Parameters!$G$24*$A463,$A463&lt;=Parameters!$H$25,Parameters!$G$25*$A463,$A463&gt;Parameters!$H$25,Parameters!$G$26*$A463))</f>
        <v>52670</v>
      </c>
      <c r="S463" s="290">
        <f t="shared" si="219"/>
        <v>115</v>
      </c>
      <c r="T463" s="290" cm="1">
        <f t="array" ref="T463">IF(Parameters!$E$55="No",IF($A463&lt;=Parameters!$H$28,Parameters!$G$28*$A463,IF($A463&lt;=Parameters!$H$29,Parameters!$G$28*Parameters!$H$28+Parameters!$G$29*($A463-Parameters!$H$28),IF($A463&lt;=Parameters!$H$30,Parameters!$G$28*Parameters!$H$28+Parameters!$G$29*(Parameters!$H$29-Parameters!$H$28)+Parameters!$G$30*($A463-Parameters!$H$29),Parameters!$G$28*Parameters!$H$28+Parameters!$G$29*(Parameters!$H$29-Parameters!$H$28)+Parameters!$G$30*(Parameters!$H$30-Parameters!$H$29)+Parameters!$G$31*($A463-Parameters!$H$30)))),_xlfn.IFS($A463&lt;=Parameters!$H$28,Parameters!$G$28*$A463,$A463&lt;=Parameters!$H$29,Parameters!$G$29*$A463,$A463&lt;=Parameters!$H$30,Parameters!$G$30*$A463,$A463&gt;Parameters!$H$30,Parameters!$G$31*$A463))</f>
        <v>87020</v>
      </c>
      <c r="U463" s="290">
        <f t="shared" si="220"/>
        <v>190</v>
      </c>
      <c r="V463" s="290" cm="1">
        <f t="array" ref="V463">IF(Parameters!$E$55="No",IF($A463&lt;=Parameters!$H$34,Parameters!$G$34*$A463,IF($A463&lt;=Parameters!$H$35,Parameters!$G$34*Parameters!$H$34+Parameters!$G$35*($A463-Parameters!$H$34),IF($A463&lt;=Parameters!$H$36,Parameters!$G$34*Parameters!$H$34+Parameters!$G$35*(Parameters!$H$35-Parameters!$H$34)+Parameters!$G$36*($A463-Parameters!$H$35),Parameters!$G$34*Parameters!$H$34+Parameters!$G$35*(Parameters!$H$35-Parameters!$H$34)+Parameters!$G$36*(Parameters!$H$36-Parameters!$H$35)+Parameters!$G$37*($A463-Parameters!$H$36)))),_xlfn.IFS($A463&lt;=Parameters!$H$34,Parameters!$G$34*$A463,$A463&lt;=Parameters!$H$35,Parameters!$G$35*$A463,$A463&lt;=Parameters!$H$36,Parameters!$G$36*$A463,$A463&gt;Parameters!$H$36,Parameters!$G$37*$A463))</f>
        <v>52670</v>
      </c>
      <c r="W463" s="290">
        <f t="shared" si="244"/>
        <v>115</v>
      </c>
      <c r="X463" s="290" cm="1">
        <f t="array" ref="X463">IF(Parameters!$E$55="No",IF($A463&lt;=Parameters!$H$39,Parameters!$G$39*$A463,IF($A463&lt;=Parameters!$H$40,Parameters!$G$39*Parameters!$H$39+Parameters!$G$40*($A463-Parameters!$H$39),IF($A463&lt;=Parameters!$H$41,Parameters!$G$39*Parameters!$H$39+Parameters!$G$40*(Parameters!$H$40-Parameters!$H$39)+Parameters!$G$41*($A463-Parameters!$H$40),Parameters!$G$39*Parameters!$H$39+Parameters!$G$40*(Parameters!$H$40-Parameters!$H$39)+Parameters!$G$41*(Parameters!$H$41-Parameters!$H$40)+Parameters!$G$42*($A463-Parameters!$H$41)))),_xlfn.IFS($A463&lt;=Parameters!$H$39,Parameters!$G$39*$A463,$A463&lt;=Parameters!$H$40,Parameters!$G$40*$A463,$A463&lt;=Parameters!$H$41,Parameters!$G$41*$A463,$A463&gt;Parameters!$H$41,Parameters!$G$42*$A463))</f>
        <v>91600</v>
      </c>
      <c r="Y463" s="290">
        <f t="shared" si="245"/>
        <v>200</v>
      </c>
      <c r="Z463" s="290" cm="1">
        <f t="array" ref="Z463">IF(Parameters!$F$55="No",IF($A463&lt;=Parameters!$J$23,Parameters!$I$23*$A463,IF($A463&lt;=Parameters!$J$24,Parameters!$I$23*Parameters!$J$23+Parameters!$I$24*($A463-Parameters!$J$23),IF($A463&lt;=Parameters!$J$25,Parameters!$I$23*Parameters!$J$23+Parameters!$I$24*(Parameters!$J$24-Parameters!$J$23)+Parameters!$I$25*($A463-Parameters!$J$24),Parameters!$I$23*Parameters!$J$23+Parameters!$I$24*(Parameters!$J$24-Parameters!$J$23)+Parameters!$I$25*(Parameters!$J$25-Parameters!$J$24)+Parameters!$I$26*($A463-Parameters!$J$25)))),_xlfn.IFS($A463&lt;=Parameters!$J$23,Parameters!$I$23*$A463,$A463&lt;=Parameters!$J$24,Parameters!$I$24*$A463,$A463&lt;=Parameters!$J$25,Parameters!$I$25*$A463,$A463&gt;Parameters!$J$25,Parameters!$I$26*$A463))</f>
        <v>46200</v>
      </c>
      <c r="AA463" s="290">
        <f t="shared" si="221"/>
        <v>100.87336244541484</v>
      </c>
      <c r="AB463" s="290" cm="1">
        <f t="array" ref="AB463">IF(Parameters!$F$55="No",IF($A463&lt;=Parameters!$J$28,Parameters!$I$28*$A463,IF($A463&lt;=Parameters!$J$29,Parameters!$I$28*Parameters!$J$28+Parameters!$I$29*($A463-Parameters!$J$28),IF($A463&lt;=Parameters!$J$30,Parameters!$I$28*Parameters!$J$28+Parameters!$I$29*(Parameters!$J$29-Parameters!$J$28)+Parameters!$I$30*($A463-Parameters!$J$29),Parameters!$I$28*Parameters!$J$28+Parameters!$I$29*(Parameters!$J$29-Parameters!$J$28)+Parameters!$I$30*(Parameters!$J$30-Parameters!$J$29)+Parameters!$I$31*($A463-Parameters!$J$30)))),_xlfn.IFS($A463&lt;=Parameters!$J$28,Parameters!$I$28*$A463,$A463&lt;=Parameters!$J$29,Parameters!$I$29*$A463,$A463&lt;=Parameters!$J$30,Parameters!$I$30*$A463,$A463&gt;Parameters!$J$30,Parameters!$I$31*$A463))</f>
        <v>82700</v>
      </c>
      <c r="AC463" s="290">
        <f t="shared" si="222"/>
        <v>180.56768558951964</v>
      </c>
      <c r="AD463" s="290" cm="1">
        <f t="array" ref="AD463">IF(Parameters!$F$55="No",IF($A463&lt;=Parameters!$J$34,Parameters!$I$34*$A463,IF($A463&lt;=Parameters!$J$35,Parameters!$I$34*Parameters!$J$34+Parameters!$I$35*($A463-Parameters!$J$34),IF($A463&lt;=Parameters!$J$36,Parameters!$I$34*Parameters!$J$34+Parameters!$I$35*(Parameters!$J$35-Parameters!$J$34)+Parameters!$I$36*($A463-Parameters!$J$35),Parameters!$I$34*Parameters!$J$34+Parameters!$I$35*(Parameters!$J$35-Parameters!$J$34)+Parameters!$I$36*(Parameters!$J$36-Parameters!$J$35)+Parameters!$I$37*($A463-Parameters!$J$36)))),_xlfn.IFS($A463&lt;=Parameters!$J$34,Parameters!$I$34*$A463,$A463&lt;=Parameters!$J$35,Parameters!$I$35*$A463,$A463&lt;=Parameters!$J$36,Parameters!$I$36*$A463,$A463&gt;Parameters!$J$36,Parameters!$I$37*$A463))</f>
        <v>54100</v>
      </c>
      <c r="AE463" s="290">
        <f t="shared" si="246"/>
        <v>118.12227074235808</v>
      </c>
      <c r="AF463" s="290" cm="1">
        <f t="array" ref="AF463">IF(Parameters!$F$55="No",IF($A463&lt;=Parameters!$J$39,Parameters!$I$39*$A463,IF($A463&lt;=Parameters!$J$40,Parameters!$I$39*Parameters!$J$39+Parameters!$I$40*($A463-Parameters!$J$39),IF($A463&lt;=Parameters!$J$41,Parameters!$I$39*Parameters!$J$39+Parameters!$I$40*(Parameters!$J$40-Parameters!$J$39)+Parameters!$I$41*($A463-Parameters!$J$40),Parameters!$I$39*Parameters!$J$39+Parameters!$I$40*(Parameters!$J$40-Parameters!$J$39)+Parameters!$I$41*(Parameters!$J$41-Parameters!$J$40)+Parameters!$I$42*($A463-Parameters!$J$41)))),_xlfn.IFS($A463&lt;=Parameters!$J$39,Parameters!$I$39*$A463,$A463&lt;=Parameters!$J$40,Parameters!$I$40*$A463,$A463&lt;=Parameters!$J$41,Parameters!$I$41*$A463,$A463&gt;Parameters!$J$41,Parameters!$I$42*$A463))</f>
        <v>92050</v>
      </c>
      <c r="AG463" s="290">
        <f t="shared" si="247"/>
        <v>200.9825327510917</v>
      </c>
      <c r="AI463" s="428">
        <f t="shared" si="223"/>
        <v>136.48999999999796</v>
      </c>
      <c r="AJ463" s="428">
        <f t="shared" si="224"/>
        <v>159.36000000000058</v>
      </c>
      <c r="AK463" s="428">
        <f t="shared" si="225"/>
        <v>143.54000000000087</v>
      </c>
      <c r="AL463" s="428">
        <f t="shared" si="226"/>
        <v>158.45999999999185</v>
      </c>
      <c r="AM463" s="428">
        <f t="shared" si="227"/>
        <v>136.48999999999796</v>
      </c>
      <c r="AN463" s="428">
        <f t="shared" si="228"/>
        <v>159.36000000000058</v>
      </c>
      <c r="AO463" s="428">
        <f t="shared" si="229"/>
        <v>143.5399999999936</v>
      </c>
      <c r="AP463" s="428">
        <f t="shared" si="230"/>
        <v>158.4600000000064</v>
      </c>
      <c r="AQ463" s="428">
        <f t="shared" si="231"/>
        <v>115</v>
      </c>
      <c r="AR463" s="428">
        <f t="shared" si="232"/>
        <v>190</v>
      </c>
      <c r="AS463" s="428">
        <f t="shared" si="233"/>
        <v>115</v>
      </c>
      <c r="AT463" s="428">
        <f t="shared" si="234"/>
        <v>200</v>
      </c>
      <c r="AU463" s="428">
        <f t="shared" si="235"/>
        <v>200</v>
      </c>
      <c r="AV463" s="428">
        <f t="shared" si="236"/>
        <v>300</v>
      </c>
      <c r="AW463" s="428">
        <f t="shared" si="237"/>
        <v>200</v>
      </c>
      <c r="AX463" s="428">
        <f t="shared" si="238"/>
        <v>300</v>
      </c>
    </row>
    <row r="464" spans="1:50">
      <c r="A464" s="413">
        <v>459</v>
      </c>
      <c r="B464" s="290" cm="1">
        <f t="array" ref="B464">IF(Parameters!$C$55="No",IF($A464&lt;=Parameters!$D$23,Parameters!$C$23*$A464,IF($A464&lt;=Parameters!$D$24,Parameters!$C$23*Parameters!$D$23+Parameters!$C$24*($A464-Parameters!$D$23),IF($A464&lt;=Parameters!$D$25,Parameters!$C$23*Parameters!$D$23+Parameters!$C$24*(Parameters!$D$24-Parameters!$D$23)+Parameters!$C$25*($A464-Parameters!$D$24),Parameters!$C$23*Parameters!$D$23+Parameters!$C$24*(Parameters!$D$24-Parameters!$D$23)+Parameters!$C$25*(Parameters!$D$25-Parameters!$D$24)+Parameters!$C$26*($A464-Parameters!$D$25)))),_xlfn.IFS($A464&lt;=Parameters!$D$23,Parameters!$C$23*$A464,$A464&lt;=Parameters!$D$24,Parameters!$C$24*$A464,$A464&lt;=Parameters!$D$25,Parameters!$C$25*$A464,$A464&gt;Parameters!$D$25,Parameters!$C$26*$A464))</f>
        <v>49052.91</v>
      </c>
      <c r="C464" s="290">
        <f t="shared" si="239"/>
        <v>106.86908496732026</v>
      </c>
      <c r="D464" s="290" cm="1">
        <f t="array" ref="D464">IF(Parameters!$C$55="No",IF($A464&lt;=Parameters!$D$28,Parameters!$C$28*$A464,IF($A464&lt;=Parameters!$D$29,Parameters!$C$28*Parameters!$D$28+Parameters!$C$29*($A464-Parameters!$D$28),IF($A464&lt;=Parameters!$D$30,Parameters!$C$28*Parameters!$D$28+Parameters!$C$29*(Parameters!$D$29-Parameters!$D$28)+Parameters!$C$30*($A464-Parameters!$D$29),Parameters!$C$28*Parameters!$D$28+Parameters!$C$29*(Parameters!$D$29-Parameters!$D$28)+Parameters!$C$30*(Parameters!$D$30-Parameters!$D$29)+Parameters!$C$31*($A464-Parameters!$D$30)))),_xlfn.IFS($A464&lt;=Parameters!$D$28,Parameters!$C$28*$A464,$A464&lt;=Parameters!$D$29,Parameters!$C$29*$A464,$A464&lt;=Parameters!$D$30,Parameters!$C$30*$A464,$A464&gt;Parameters!$D$30,Parameters!$C$31*$A464))</f>
        <v>60630.740000000005</v>
      </c>
      <c r="E464" s="290">
        <f t="shared" si="239"/>
        <v>132.09311546840959</v>
      </c>
      <c r="F464" s="290" cm="1">
        <f t="array" ref="F464">IF(Parameters!$C$55="No",IF($A464&lt;=Parameters!$D$34,Parameters!$C$34*$A464,IF($A464&lt;=Parameters!$D$35,Parameters!$C$34*Parameters!$D$34+Parameters!$C$35*($A464-Parameters!$D$34),IF($A464&lt;=Parameters!$D$36,Parameters!$C$34*Parameters!$D$34+Parameters!$C$35*(Parameters!$D$35-Parameters!$D$34)+Parameters!$C$36*($A464-Parameters!$D$35),Parameters!$C$34*Parameters!$D$34+Parameters!$C$35*(Parameters!$D$35-Parameters!$D$34)+Parameters!$C$36*(Parameters!$D$36-Parameters!$D$35)+Parameters!$C$37*($A464-Parameters!$D$36)))),_xlfn.IFS($A464&lt;=Parameters!$D$34,Parameters!$C$34*$A464,$A464&lt;=Parameters!$D$35,Parameters!$C$35*$A464,$A464&lt;=Parameters!$D$36,Parameters!$C$36*$A464,$A464&gt;Parameters!$D$36,Parameters!$C$37*$A464))</f>
        <v>62653.86</v>
      </c>
      <c r="G464" s="290">
        <f t="shared" si="240"/>
        <v>136.50078431372549</v>
      </c>
      <c r="H464" s="290" cm="1">
        <f t="array" ref="H464">IF(Parameters!$C$55="No",IF($A464&lt;=Parameters!$D$39,Parameters!$C$39*$A464,IF($A464&lt;=Parameters!$D$40,Parameters!$C$39*Parameters!$D$39+Parameters!$C$40*($A464-Parameters!$D$39),IF($A464&lt;=Parameters!$D$41,Parameters!$C$39*Parameters!$D$39+Parameters!$C$40*(Parameters!$D$40-Parameters!$D$39)+Parameters!$C$41*($A464-Parameters!$D$40),Parameters!$C$39*Parameters!$D$39+Parameters!$C$40*(Parameters!$D$40-Parameters!$D$39)+Parameters!$C$41*(Parameters!$D$41-Parameters!$D$40)+Parameters!$C$42*($A464-Parameters!$D$41)))),_xlfn.IFS($A464&lt;=Parameters!$D$39,Parameters!$C$39*$A464,$A464&lt;=Parameters!$D$40,Parameters!$C$40*$A464,$A464&lt;=Parameters!$D$41,Parameters!$C$41*$A464,$A464&gt;Parameters!$D$41,Parameters!$C$42*$A464))</f>
        <v>66641.64</v>
      </c>
      <c r="I464" s="290">
        <f t="shared" si="241"/>
        <v>145.18875816993463</v>
      </c>
      <c r="J464" s="290" cm="1">
        <f t="array" ref="J464">IF(Parameters!$D$55="No",IF($A464&lt;=Parameters!$F$23,Parameters!$E$23*$A464,IF($A464&lt;=Parameters!$F$24,Parameters!$E$23*Parameters!$F$23+Parameters!$E$24*($A464-Parameters!$F$23),IF($A464&lt;=Parameters!$F$25,Parameters!$E$23*Parameters!$F$23+Parameters!$E$24*(Parameters!$F$24-Parameters!$F$23)+Parameters!$E$25*($A464-Parameters!$F$24),Parameters!$E$23*Parameters!$F$23+Parameters!$E$24*(Parameters!$F$24-Parameters!$F$23)+Parameters!$E$25*(Parameters!$F$25-Parameters!$F$24)+Parameters!$E$26*($A464-Parameters!$F$25)))),_xlfn.IFS($A464&lt;=Parameters!$F$23,Parameters!$E$23*$A464,$A464&lt;=Parameters!$F$24,Parameters!$E$24*$A464,$A464&lt;=Parameters!$F$25,Parameters!$E$25*$A464,$A464&gt;Parameters!$F$25,Parameters!$E$26*$A464))</f>
        <v>62648.91</v>
      </c>
      <c r="K464" s="290">
        <f t="shared" si="217"/>
        <v>136.49</v>
      </c>
      <c r="L464" s="290" cm="1">
        <f t="array" ref="L464">IF(Parameters!$D$55="No",IF($A464&lt;=Parameters!$F$28,Parameters!$E$28*$A464,IF($A464&lt;=Parameters!$F$29,Parameters!$E$28*Parameters!$F$28+Parameters!$E$29*($A464-Parameters!$F$28),IF($A464&lt;=Parameters!$F$30,Parameters!$E$28*Parameters!$F$28+Parameters!$E$29*(Parameters!$F$29-Parameters!$F$28)+Parameters!$E$30*($A464-Parameters!$F$29),Parameters!$E$28*Parameters!$F$28+Parameters!$E$29*(Parameters!$F$29-Parameters!$F$28)+Parameters!$E$30*(Parameters!$F$30-Parameters!$F$29)+Parameters!$E$31*($A464-Parameters!$F$30)))),_xlfn.IFS($A464&lt;=Parameters!$F$28,Parameters!$E$28*$A464,$A464&lt;=Parameters!$F$29,Parameters!$E$29*$A464,$A464&lt;=Parameters!$F$30,Parameters!$E$30*$A464,$A464&gt;Parameters!$F$30,Parameters!$E$31*$A464))</f>
        <v>73146.240000000005</v>
      </c>
      <c r="M464" s="290">
        <f t="shared" si="218"/>
        <v>159.36000000000001</v>
      </c>
      <c r="N464" s="290" cm="1">
        <f t="array" ref="N464">IF(Parameters!$D$55="No",IF($A464&lt;=Parameters!$F$34,Parameters!$E$34*$A464,IF($A464&lt;=Parameters!$F$35,Parameters!$E$34*Parameters!$F$34+Parameters!$E$35*($A464-Parameters!$F$34),IF($A464&lt;=Parameters!$F$36,Parameters!$E$34*Parameters!$F$34+Parameters!$E$35*(Parameters!$F$35-Parameters!$F$34)+Parameters!$E$36*($A464-Parameters!$F$35),Parameters!$E$34*Parameters!$F$34+Parameters!$E$35*(Parameters!$F$35-Parameters!$F$34)+Parameters!$E$36*(Parameters!$F$36-Parameters!$F$35)+Parameters!$E$37*($A464-Parameters!$F$36)))),_xlfn.IFS($A464&lt;=Parameters!$F$34,Parameters!$E$34*$A464,$A464&lt;=Parameters!$F$35,Parameters!$E$35*$A464,$A464&lt;=Parameters!$F$36,Parameters!$E$36*$A464,$A464&gt;Parameters!$F$36,Parameters!$E$37*$A464))</f>
        <v>65884.86</v>
      </c>
      <c r="O464" s="290">
        <f t="shared" si="242"/>
        <v>143.54</v>
      </c>
      <c r="P464" s="290" cm="1">
        <f t="array" ref="P464">IF(Parameters!$D$55="No",IF($A464&lt;=Parameters!$F$39,Parameters!$E$39*$A464,IF($A464&lt;=Parameters!$F$40,Parameters!$E$39*Parameters!$F$39+Parameters!$E$40*($A464-Parameters!$F$39),IF($A464&lt;=Parameters!$F$41,Parameters!$E$39*Parameters!$F$39+Parameters!$E$40*(Parameters!$F$40-Parameters!$F$39)+Parameters!$E$41*($A464-Parameters!$F$40),Parameters!$E$39*Parameters!$F$39+Parameters!$E$40*(Parameters!$F$40-Parameters!$F$39)+Parameters!$E$41*(Parameters!$F$41-Parameters!$F$40)+Parameters!$E$42*($A464-Parameters!$F$41)))),_xlfn.IFS($A464&lt;=Parameters!$F$39,Parameters!$E$39*$A464,$A464&lt;=Parameters!$F$40,Parameters!$E$40*$A464,$A464&lt;=Parameters!$F$41,Parameters!$E$41*$A464,$A464&gt;Parameters!$F$41,Parameters!$E$42*$A464))</f>
        <v>72733.14</v>
      </c>
      <c r="Q464" s="290">
        <f t="shared" si="243"/>
        <v>158.46</v>
      </c>
      <c r="R464" s="290" cm="1">
        <f t="array" ref="R464">IF(Parameters!$E$55="No",IF($A464&lt;=Parameters!$H$23,Parameters!$G$23*$A464,IF($A464&lt;=Parameters!$H$24,Parameters!$G$23*Parameters!$H$23+Parameters!$G$24*($A464-Parameters!$H$23),IF($A464&lt;=Parameters!$H$25,Parameters!$G$23*Parameters!$H$23+Parameters!$G$24*(Parameters!$H$24-Parameters!$H$23)+Parameters!$G$25*($A464-Parameters!$H$24),Parameters!$G$23*Parameters!$H$23+Parameters!$G$24*(Parameters!$H$24-Parameters!$H$23)+Parameters!$G$25*(Parameters!$H$25-Parameters!$H$24)+Parameters!$G$26*($A464-Parameters!$H$25)))),_xlfn.IFS($A464&lt;=Parameters!$H$23,Parameters!$G$23*$A464,$A464&lt;=Parameters!$H$24,Parameters!$G$24*$A464,$A464&lt;=Parameters!$H$25,Parameters!$G$25*$A464,$A464&gt;Parameters!$H$25,Parameters!$G$26*$A464))</f>
        <v>52785</v>
      </c>
      <c r="S464" s="290">
        <f t="shared" si="219"/>
        <v>115</v>
      </c>
      <c r="T464" s="290" cm="1">
        <f t="array" ref="T464">IF(Parameters!$E$55="No",IF($A464&lt;=Parameters!$H$28,Parameters!$G$28*$A464,IF($A464&lt;=Parameters!$H$29,Parameters!$G$28*Parameters!$H$28+Parameters!$G$29*($A464-Parameters!$H$28),IF($A464&lt;=Parameters!$H$30,Parameters!$G$28*Parameters!$H$28+Parameters!$G$29*(Parameters!$H$29-Parameters!$H$28)+Parameters!$G$30*($A464-Parameters!$H$29),Parameters!$G$28*Parameters!$H$28+Parameters!$G$29*(Parameters!$H$29-Parameters!$H$28)+Parameters!$G$30*(Parameters!$H$30-Parameters!$H$29)+Parameters!$G$31*($A464-Parameters!$H$30)))),_xlfn.IFS($A464&lt;=Parameters!$H$28,Parameters!$G$28*$A464,$A464&lt;=Parameters!$H$29,Parameters!$G$29*$A464,$A464&lt;=Parameters!$H$30,Parameters!$G$30*$A464,$A464&gt;Parameters!$H$30,Parameters!$G$31*$A464))</f>
        <v>87210</v>
      </c>
      <c r="U464" s="290">
        <f t="shared" si="220"/>
        <v>190</v>
      </c>
      <c r="V464" s="290" cm="1">
        <f t="array" ref="V464">IF(Parameters!$E$55="No",IF($A464&lt;=Parameters!$H$34,Parameters!$G$34*$A464,IF($A464&lt;=Parameters!$H$35,Parameters!$G$34*Parameters!$H$34+Parameters!$G$35*($A464-Parameters!$H$34),IF($A464&lt;=Parameters!$H$36,Parameters!$G$34*Parameters!$H$34+Parameters!$G$35*(Parameters!$H$35-Parameters!$H$34)+Parameters!$G$36*($A464-Parameters!$H$35),Parameters!$G$34*Parameters!$H$34+Parameters!$G$35*(Parameters!$H$35-Parameters!$H$34)+Parameters!$G$36*(Parameters!$H$36-Parameters!$H$35)+Parameters!$G$37*($A464-Parameters!$H$36)))),_xlfn.IFS($A464&lt;=Parameters!$H$34,Parameters!$G$34*$A464,$A464&lt;=Parameters!$H$35,Parameters!$G$35*$A464,$A464&lt;=Parameters!$H$36,Parameters!$G$36*$A464,$A464&gt;Parameters!$H$36,Parameters!$G$37*$A464))</f>
        <v>52785</v>
      </c>
      <c r="W464" s="290">
        <f t="shared" si="244"/>
        <v>115</v>
      </c>
      <c r="X464" s="290" cm="1">
        <f t="array" ref="X464">IF(Parameters!$E$55="No",IF($A464&lt;=Parameters!$H$39,Parameters!$G$39*$A464,IF($A464&lt;=Parameters!$H$40,Parameters!$G$39*Parameters!$H$39+Parameters!$G$40*($A464-Parameters!$H$39),IF($A464&lt;=Parameters!$H$41,Parameters!$G$39*Parameters!$H$39+Parameters!$G$40*(Parameters!$H$40-Parameters!$H$39)+Parameters!$G$41*($A464-Parameters!$H$40),Parameters!$G$39*Parameters!$H$39+Parameters!$G$40*(Parameters!$H$40-Parameters!$H$39)+Parameters!$G$41*(Parameters!$H$41-Parameters!$H$40)+Parameters!$G$42*($A464-Parameters!$H$41)))),_xlfn.IFS($A464&lt;=Parameters!$H$39,Parameters!$G$39*$A464,$A464&lt;=Parameters!$H$40,Parameters!$G$40*$A464,$A464&lt;=Parameters!$H$41,Parameters!$G$41*$A464,$A464&gt;Parameters!$H$41,Parameters!$G$42*$A464))</f>
        <v>91800</v>
      </c>
      <c r="Y464" s="290">
        <f t="shared" si="245"/>
        <v>200</v>
      </c>
      <c r="Z464" s="290" cm="1">
        <f t="array" ref="Z464">IF(Parameters!$F$55="No",IF($A464&lt;=Parameters!$J$23,Parameters!$I$23*$A464,IF($A464&lt;=Parameters!$J$24,Parameters!$I$23*Parameters!$J$23+Parameters!$I$24*($A464-Parameters!$J$23),IF($A464&lt;=Parameters!$J$25,Parameters!$I$23*Parameters!$J$23+Parameters!$I$24*(Parameters!$J$24-Parameters!$J$23)+Parameters!$I$25*($A464-Parameters!$J$24),Parameters!$I$23*Parameters!$J$23+Parameters!$I$24*(Parameters!$J$24-Parameters!$J$23)+Parameters!$I$25*(Parameters!$J$25-Parameters!$J$24)+Parameters!$I$26*($A464-Parameters!$J$25)))),_xlfn.IFS($A464&lt;=Parameters!$J$23,Parameters!$I$23*$A464,$A464&lt;=Parameters!$J$24,Parameters!$I$24*$A464,$A464&lt;=Parameters!$J$25,Parameters!$I$25*$A464,$A464&gt;Parameters!$J$25,Parameters!$I$26*$A464))</f>
        <v>46400</v>
      </c>
      <c r="AA464" s="290">
        <f t="shared" si="221"/>
        <v>101.08932461873638</v>
      </c>
      <c r="AB464" s="290" cm="1">
        <f t="array" ref="AB464">IF(Parameters!$F$55="No",IF($A464&lt;=Parameters!$J$28,Parameters!$I$28*$A464,IF($A464&lt;=Parameters!$J$29,Parameters!$I$28*Parameters!$J$28+Parameters!$I$29*($A464-Parameters!$J$28),IF($A464&lt;=Parameters!$J$30,Parameters!$I$28*Parameters!$J$28+Parameters!$I$29*(Parameters!$J$29-Parameters!$J$28)+Parameters!$I$30*($A464-Parameters!$J$29),Parameters!$I$28*Parameters!$J$28+Parameters!$I$29*(Parameters!$J$29-Parameters!$J$28)+Parameters!$I$30*(Parameters!$J$30-Parameters!$J$29)+Parameters!$I$31*($A464-Parameters!$J$30)))),_xlfn.IFS($A464&lt;=Parameters!$J$28,Parameters!$I$28*$A464,$A464&lt;=Parameters!$J$29,Parameters!$I$29*$A464,$A464&lt;=Parameters!$J$30,Parameters!$I$30*$A464,$A464&gt;Parameters!$J$30,Parameters!$I$31*$A464))</f>
        <v>83000</v>
      </c>
      <c r="AC464" s="290">
        <f t="shared" si="222"/>
        <v>180.82788671023965</v>
      </c>
      <c r="AD464" s="290" cm="1">
        <f t="array" ref="AD464">IF(Parameters!$F$55="No",IF($A464&lt;=Parameters!$J$34,Parameters!$I$34*$A464,IF($A464&lt;=Parameters!$J$35,Parameters!$I$34*Parameters!$J$34+Parameters!$I$35*($A464-Parameters!$J$34),IF($A464&lt;=Parameters!$J$36,Parameters!$I$34*Parameters!$J$34+Parameters!$I$35*(Parameters!$J$35-Parameters!$J$34)+Parameters!$I$36*($A464-Parameters!$J$35),Parameters!$I$34*Parameters!$J$34+Parameters!$I$35*(Parameters!$J$35-Parameters!$J$34)+Parameters!$I$36*(Parameters!$J$36-Parameters!$J$35)+Parameters!$I$37*($A464-Parameters!$J$36)))),_xlfn.IFS($A464&lt;=Parameters!$J$34,Parameters!$I$34*$A464,$A464&lt;=Parameters!$J$35,Parameters!$I$35*$A464,$A464&lt;=Parameters!$J$36,Parameters!$I$36*$A464,$A464&gt;Parameters!$J$36,Parameters!$I$37*$A464))</f>
        <v>54300</v>
      </c>
      <c r="AE464" s="290">
        <f t="shared" si="246"/>
        <v>118.30065359477125</v>
      </c>
      <c r="AF464" s="290" cm="1">
        <f t="array" ref="AF464">IF(Parameters!$F$55="No",IF($A464&lt;=Parameters!$J$39,Parameters!$I$39*$A464,IF($A464&lt;=Parameters!$J$40,Parameters!$I$39*Parameters!$J$39+Parameters!$I$40*($A464-Parameters!$J$39),IF($A464&lt;=Parameters!$J$41,Parameters!$I$39*Parameters!$J$39+Parameters!$I$40*(Parameters!$J$40-Parameters!$J$39)+Parameters!$I$41*($A464-Parameters!$J$40),Parameters!$I$39*Parameters!$J$39+Parameters!$I$40*(Parameters!$J$40-Parameters!$J$39)+Parameters!$I$41*(Parameters!$J$41-Parameters!$J$40)+Parameters!$I$42*($A464-Parameters!$J$41)))),_xlfn.IFS($A464&lt;=Parameters!$J$39,Parameters!$I$39*$A464,$A464&lt;=Parameters!$J$40,Parameters!$I$40*$A464,$A464&lt;=Parameters!$J$41,Parameters!$I$41*$A464,$A464&gt;Parameters!$J$41,Parameters!$I$42*$A464))</f>
        <v>92350</v>
      </c>
      <c r="AG464" s="290">
        <f t="shared" si="247"/>
        <v>201.19825708061003</v>
      </c>
      <c r="AI464" s="428">
        <f t="shared" si="223"/>
        <v>136.49000000000524</v>
      </c>
      <c r="AJ464" s="428">
        <f t="shared" si="224"/>
        <v>159.36000000000058</v>
      </c>
      <c r="AK464" s="428">
        <f t="shared" si="225"/>
        <v>143.54000000000087</v>
      </c>
      <c r="AL464" s="428">
        <f t="shared" si="226"/>
        <v>158.4600000000064</v>
      </c>
      <c r="AM464" s="428">
        <f t="shared" si="227"/>
        <v>136.48999999999796</v>
      </c>
      <c r="AN464" s="428">
        <f t="shared" si="228"/>
        <v>159.36000000000058</v>
      </c>
      <c r="AO464" s="428">
        <f t="shared" si="229"/>
        <v>143.54000000000815</v>
      </c>
      <c r="AP464" s="428">
        <f t="shared" si="230"/>
        <v>158.45999999999185</v>
      </c>
      <c r="AQ464" s="428">
        <f t="shared" si="231"/>
        <v>115</v>
      </c>
      <c r="AR464" s="428">
        <f t="shared" si="232"/>
        <v>190</v>
      </c>
      <c r="AS464" s="428">
        <f t="shared" si="233"/>
        <v>115</v>
      </c>
      <c r="AT464" s="428">
        <f t="shared" si="234"/>
        <v>200</v>
      </c>
      <c r="AU464" s="428">
        <f t="shared" si="235"/>
        <v>200</v>
      </c>
      <c r="AV464" s="428">
        <f t="shared" si="236"/>
        <v>300</v>
      </c>
      <c r="AW464" s="428">
        <f t="shared" si="237"/>
        <v>200</v>
      </c>
      <c r="AX464" s="428">
        <f t="shared" si="238"/>
        <v>300</v>
      </c>
    </row>
    <row r="465" spans="1:50">
      <c r="A465" s="413">
        <v>460</v>
      </c>
      <c r="B465" s="290" cm="1">
        <f t="array" ref="B465">IF(Parameters!$C$55="No",IF($A465&lt;=Parameters!$D$23,Parameters!$C$23*$A465,IF($A465&lt;=Parameters!$D$24,Parameters!$C$23*Parameters!$D$23+Parameters!$C$24*($A465-Parameters!$D$23),IF($A465&lt;=Parameters!$D$25,Parameters!$C$23*Parameters!$D$23+Parameters!$C$24*(Parameters!$D$24-Parameters!$D$23)+Parameters!$C$25*($A465-Parameters!$D$24),Parameters!$C$23*Parameters!$D$23+Parameters!$C$24*(Parameters!$D$24-Parameters!$D$23)+Parameters!$C$25*(Parameters!$D$25-Parameters!$D$24)+Parameters!$C$26*($A465-Parameters!$D$25)))),_xlfn.IFS($A465&lt;=Parameters!$D$23,Parameters!$C$23*$A465,$A465&lt;=Parameters!$D$24,Parameters!$C$24*$A465,$A465&lt;=Parameters!$D$25,Parameters!$C$25*$A465,$A465&gt;Parameters!$D$25,Parameters!$C$26*$A465))</f>
        <v>49189.4</v>
      </c>
      <c r="C465" s="290">
        <f t="shared" si="239"/>
        <v>106.93347826086956</v>
      </c>
      <c r="D465" s="290" cm="1">
        <f t="array" ref="D465">IF(Parameters!$C$55="No",IF($A465&lt;=Parameters!$D$28,Parameters!$C$28*$A465,IF($A465&lt;=Parameters!$D$29,Parameters!$C$28*Parameters!$D$28+Parameters!$C$29*($A465-Parameters!$D$28),IF($A465&lt;=Parameters!$D$30,Parameters!$C$28*Parameters!$D$28+Parameters!$C$29*(Parameters!$D$29-Parameters!$D$28)+Parameters!$C$30*($A465-Parameters!$D$29),Parameters!$C$28*Parameters!$D$28+Parameters!$C$29*(Parameters!$D$29-Parameters!$D$28)+Parameters!$C$30*(Parameters!$D$30-Parameters!$D$29)+Parameters!$C$31*($A465-Parameters!$D$30)))),_xlfn.IFS($A465&lt;=Parameters!$D$28,Parameters!$C$28*$A465,$A465&lt;=Parameters!$D$29,Parameters!$C$29*$A465,$A465&lt;=Parameters!$D$30,Parameters!$C$30*$A465,$A465&gt;Parameters!$D$30,Parameters!$C$31*$A465))</f>
        <v>60790.100000000006</v>
      </c>
      <c r="E465" s="290">
        <f t="shared" si="239"/>
        <v>132.15239130434784</v>
      </c>
      <c r="F465" s="290" cm="1">
        <f t="array" ref="F465">IF(Parameters!$C$55="No",IF($A465&lt;=Parameters!$D$34,Parameters!$C$34*$A465,IF($A465&lt;=Parameters!$D$35,Parameters!$C$34*Parameters!$D$34+Parameters!$C$35*($A465-Parameters!$D$34),IF($A465&lt;=Parameters!$D$36,Parameters!$C$34*Parameters!$D$34+Parameters!$C$35*(Parameters!$D$35-Parameters!$D$34)+Parameters!$C$36*($A465-Parameters!$D$35),Parameters!$C$34*Parameters!$D$34+Parameters!$C$35*(Parameters!$D$35-Parameters!$D$34)+Parameters!$C$36*(Parameters!$D$36-Parameters!$D$35)+Parameters!$C$37*($A465-Parameters!$D$36)))),_xlfn.IFS($A465&lt;=Parameters!$D$34,Parameters!$C$34*$A465,$A465&lt;=Parameters!$D$35,Parameters!$C$35*$A465,$A465&lt;=Parameters!$D$36,Parameters!$C$36*$A465,$A465&gt;Parameters!$D$36,Parameters!$C$37*$A465))</f>
        <v>62797.399999999994</v>
      </c>
      <c r="G465" s="290">
        <f t="shared" si="240"/>
        <v>136.51608695652172</v>
      </c>
      <c r="H465" s="290" cm="1">
        <f t="array" ref="H465">IF(Parameters!$C$55="No",IF($A465&lt;=Parameters!$D$39,Parameters!$C$39*$A465,IF($A465&lt;=Parameters!$D$40,Parameters!$C$39*Parameters!$D$39+Parameters!$C$40*($A465-Parameters!$D$39),IF($A465&lt;=Parameters!$D$41,Parameters!$C$39*Parameters!$D$39+Parameters!$C$40*(Parameters!$D$40-Parameters!$D$39)+Parameters!$C$41*($A465-Parameters!$D$40),Parameters!$C$39*Parameters!$D$39+Parameters!$C$40*(Parameters!$D$40-Parameters!$D$39)+Parameters!$C$41*(Parameters!$D$41-Parameters!$D$40)+Parameters!$C$42*($A465-Parameters!$D$41)))),_xlfn.IFS($A465&lt;=Parameters!$D$39,Parameters!$C$39*$A465,$A465&lt;=Parameters!$D$40,Parameters!$C$40*$A465,$A465&lt;=Parameters!$D$41,Parameters!$C$41*$A465,$A465&gt;Parameters!$D$41,Parameters!$C$42*$A465))</f>
        <v>66800.100000000006</v>
      </c>
      <c r="I465" s="290">
        <f t="shared" si="241"/>
        <v>145.21760869565219</v>
      </c>
      <c r="J465" s="290" cm="1">
        <f t="array" ref="J465">IF(Parameters!$D$55="No",IF($A465&lt;=Parameters!$F$23,Parameters!$E$23*$A465,IF($A465&lt;=Parameters!$F$24,Parameters!$E$23*Parameters!$F$23+Parameters!$E$24*($A465-Parameters!$F$23),IF($A465&lt;=Parameters!$F$25,Parameters!$E$23*Parameters!$F$23+Parameters!$E$24*(Parameters!$F$24-Parameters!$F$23)+Parameters!$E$25*($A465-Parameters!$F$24),Parameters!$E$23*Parameters!$F$23+Parameters!$E$24*(Parameters!$F$24-Parameters!$F$23)+Parameters!$E$25*(Parameters!$F$25-Parameters!$F$24)+Parameters!$E$26*($A465-Parameters!$F$25)))),_xlfn.IFS($A465&lt;=Parameters!$F$23,Parameters!$E$23*$A465,$A465&lt;=Parameters!$F$24,Parameters!$E$24*$A465,$A465&lt;=Parameters!$F$25,Parameters!$E$25*$A465,$A465&gt;Parameters!$F$25,Parameters!$E$26*$A465))</f>
        <v>62785.4</v>
      </c>
      <c r="K465" s="290">
        <f t="shared" si="217"/>
        <v>136.49</v>
      </c>
      <c r="L465" s="290" cm="1">
        <f t="array" ref="L465">IF(Parameters!$D$55="No",IF($A465&lt;=Parameters!$F$28,Parameters!$E$28*$A465,IF($A465&lt;=Parameters!$F$29,Parameters!$E$28*Parameters!$F$28+Parameters!$E$29*($A465-Parameters!$F$28),IF($A465&lt;=Parameters!$F$30,Parameters!$E$28*Parameters!$F$28+Parameters!$E$29*(Parameters!$F$29-Parameters!$F$28)+Parameters!$E$30*($A465-Parameters!$F$29),Parameters!$E$28*Parameters!$F$28+Parameters!$E$29*(Parameters!$F$29-Parameters!$F$28)+Parameters!$E$30*(Parameters!$F$30-Parameters!$F$29)+Parameters!$E$31*($A465-Parameters!$F$30)))),_xlfn.IFS($A465&lt;=Parameters!$F$28,Parameters!$E$28*$A465,$A465&lt;=Parameters!$F$29,Parameters!$E$29*$A465,$A465&lt;=Parameters!$F$30,Parameters!$E$30*$A465,$A465&gt;Parameters!$F$30,Parameters!$E$31*$A465))</f>
        <v>73305.600000000006</v>
      </c>
      <c r="M465" s="290">
        <f t="shared" si="218"/>
        <v>159.36000000000001</v>
      </c>
      <c r="N465" s="290" cm="1">
        <f t="array" ref="N465">IF(Parameters!$D$55="No",IF($A465&lt;=Parameters!$F$34,Parameters!$E$34*$A465,IF($A465&lt;=Parameters!$F$35,Parameters!$E$34*Parameters!$F$34+Parameters!$E$35*($A465-Parameters!$F$34),IF($A465&lt;=Parameters!$F$36,Parameters!$E$34*Parameters!$F$34+Parameters!$E$35*(Parameters!$F$35-Parameters!$F$34)+Parameters!$E$36*($A465-Parameters!$F$35),Parameters!$E$34*Parameters!$F$34+Parameters!$E$35*(Parameters!$F$35-Parameters!$F$34)+Parameters!$E$36*(Parameters!$F$36-Parameters!$F$35)+Parameters!$E$37*($A465-Parameters!$F$36)))),_xlfn.IFS($A465&lt;=Parameters!$F$34,Parameters!$E$34*$A465,$A465&lt;=Parameters!$F$35,Parameters!$E$35*$A465,$A465&lt;=Parameters!$F$36,Parameters!$E$36*$A465,$A465&gt;Parameters!$F$36,Parameters!$E$37*$A465))</f>
        <v>66028.399999999994</v>
      </c>
      <c r="O465" s="290">
        <f t="shared" si="242"/>
        <v>143.54</v>
      </c>
      <c r="P465" s="290" cm="1">
        <f t="array" ref="P465">IF(Parameters!$D$55="No",IF($A465&lt;=Parameters!$F$39,Parameters!$E$39*$A465,IF($A465&lt;=Parameters!$F$40,Parameters!$E$39*Parameters!$F$39+Parameters!$E$40*($A465-Parameters!$F$39),IF($A465&lt;=Parameters!$F$41,Parameters!$E$39*Parameters!$F$39+Parameters!$E$40*(Parameters!$F$40-Parameters!$F$39)+Parameters!$E$41*($A465-Parameters!$F$40),Parameters!$E$39*Parameters!$F$39+Parameters!$E$40*(Parameters!$F$40-Parameters!$F$39)+Parameters!$E$41*(Parameters!$F$41-Parameters!$F$40)+Parameters!$E$42*($A465-Parameters!$F$41)))),_xlfn.IFS($A465&lt;=Parameters!$F$39,Parameters!$E$39*$A465,$A465&lt;=Parameters!$F$40,Parameters!$E$40*$A465,$A465&lt;=Parameters!$F$41,Parameters!$E$41*$A465,$A465&gt;Parameters!$F$41,Parameters!$E$42*$A465))</f>
        <v>72891.600000000006</v>
      </c>
      <c r="Q465" s="290">
        <f t="shared" si="243"/>
        <v>158.46</v>
      </c>
      <c r="R465" s="290" cm="1">
        <f t="array" ref="R465">IF(Parameters!$E$55="No",IF($A465&lt;=Parameters!$H$23,Parameters!$G$23*$A465,IF($A465&lt;=Parameters!$H$24,Parameters!$G$23*Parameters!$H$23+Parameters!$G$24*($A465-Parameters!$H$23),IF($A465&lt;=Parameters!$H$25,Parameters!$G$23*Parameters!$H$23+Parameters!$G$24*(Parameters!$H$24-Parameters!$H$23)+Parameters!$G$25*($A465-Parameters!$H$24),Parameters!$G$23*Parameters!$H$23+Parameters!$G$24*(Parameters!$H$24-Parameters!$H$23)+Parameters!$G$25*(Parameters!$H$25-Parameters!$H$24)+Parameters!$G$26*($A465-Parameters!$H$25)))),_xlfn.IFS($A465&lt;=Parameters!$H$23,Parameters!$G$23*$A465,$A465&lt;=Parameters!$H$24,Parameters!$G$24*$A465,$A465&lt;=Parameters!$H$25,Parameters!$G$25*$A465,$A465&gt;Parameters!$H$25,Parameters!$G$26*$A465))</f>
        <v>52900</v>
      </c>
      <c r="S465" s="290">
        <f t="shared" si="219"/>
        <v>115</v>
      </c>
      <c r="T465" s="290" cm="1">
        <f t="array" ref="T465">IF(Parameters!$E$55="No",IF($A465&lt;=Parameters!$H$28,Parameters!$G$28*$A465,IF($A465&lt;=Parameters!$H$29,Parameters!$G$28*Parameters!$H$28+Parameters!$G$29*($A465-Parameters!$H$28),IF($A465&lt;=Parameters!$H$30,Parameters!$G$28*Parameters!$H$28+Parameters!$G$29*(Parameters!$H$29-Parameters!$H$28)+Parameters!$G$30*($A465-Parameters!$H$29),Parameters!$G$28*Parameters!$H$28+Parameters!$G$29*(Parameters!$H$29-Parameters!$H$28)+Parameters!$G$30*(Parameters!$H$30-Parameters!$H$29)+Parameters!$G$31*($A465-Parameters!$H$30)))),_xlfn.IFS($A465&lt;=Parameters!$H$28,Parameters!$G$28*$A465,$A465&lt;=Parameters!$H$29,Parameters!$G$29*$A465,$A465&lt;=Parameters!$H$30,Parameters!$G$30*$A465,$A465&gt;Parameters!$H$30,Parameters!$G$31*$A465))</f>
        <v>87400</v>
      </c>
      <c r="U465" s="290">
        <f t="shared" si="220"/>
        <v>190</v>
      </c>
      <c r="V465" s="290" cm="1">
        <f t="array" ref="V465">IF(Parameters!$E$55="No",IF($A465&lt;=Parameters!$H$34,Parameters!$G$34*$A465,IF($A465&lt;=Parameters!$H$35,Parameters!$G$34*Parameters!$H$34+Parameters!$G$35*($A465-Parameters!$H$34),IF($A465&lt;=Parameters!$H$36,Parameters!$G$34*Parameters!$H$34+Parameters!$G$35*(Parameters!$H$35-Parameters!$H$34)+Parameters!$G$36*($A465-Parameters!$H$35),Parameters!$G$34*Parameters!$H$34+Parameters!$G$35*(Parameters!$H$35-Parameters!$H$34)+Parameters!$G$36*(Parameters!$H$36-Parameters!$H$35)+Parameters!$G$37*($A465-Parameters!$H$36)))),_xlfn.IFS($A465&lt;=Parameters!$H$34,Parameters!$G$34*$A465,$A465&lt;=Parameters!$H$35,Parameters!$G$35*$A465,$A465&lt;=Parameters!$H$36,Parameters!$G$36*$A465,$A465&gt;Parameters!$H$36,Parameters!$G$37*$A465))</f>
        <v>52900</v>
      </c>
      <c r="W465" s="290">
        <f t="shared" si="244"/>
        <v>115</v>
      </c>
      <c r="X465" s="290" cm="1">
        <f t="array" ref="X465">IF(Parameters!$E$55="No",IF($A465&lt;=Parameters!$H$39,Parameters!$G$39*$A465,IF($A465&lt;=Parameters!$H$40,Parameters!$G$39*Parameters!$H$39+Parameters!$G$40*($A465-Parameters!$H$39),IF($A465&lt;=Parameters!$H$41,Parameters!$G$39*Parameters!$H$39+Parameters!$G$40*(Parameters!$H$40-Parameters!$H$39)+Parameters!$G$41*($A465-Parameters!$H$40),Parameters!$G$39*Parameters!$H$39+Parameters!$G$40*(Parameters!$H$40-Parameters!$H$39)+Parameters!$G$41*(Parameters!$H$41-Parameters!$H$40)+Parameters!$G$42*($A465-Parameters!$H$41)))),_xlfn.IFS($A465&lt;=Parameters!$H$39,Parameters!$G$39*$A465,$A465&lt;=Parameters!$H$40,Parameters!$G$40*$A465,$A465&lt;=Parameters!$H$41,Parameters!$G$41*$A465,$A465&gt;Parameters!$H$41,Parameters!$G$42*$A465))</f>
        <v>92000</v>
      </c>
      <c r="Y465" s="290">
        <f t="shared" si="245"/>
        <v>200</v>
      </c>
      <c r="Z465" s="290" cm="1">
        <f t="array" ref="Z465">IF(Parameters!$F$55="No",IF($A465&lt;=Parameters!$J$23,Parameters!$I$23*$A465,IF($A465&lt;=Parameters!$J$24,Parameters!$I$23*Parameters!$J$23+Parameters!$I$24*($A465-Parameters!$J$23),IF($A465&lt;=Parameters!$J$25,Parameters!$I$23*Parameters!$J$23+Parameters!$I$24*(Parameters!$J$24-Parameters!$J$23)+Parameters!$I$25*($A465-Parameters!$J$24),Parameters!$I$23*Parameters!$J$23+Parameters!$I$24*(Parameters!$J$24-Parameters!$J$23)+Parameters!$I$25*(Parameters!$J$25-Parameters!$J$24)+Parameters!$I$26*($A465-Parameters!$J$25)))),_xlfn.IFS($A465&lt;=Parameters!$J$23,Parameters!$I$23*$A465,$A465&lt;=Parameters!$J$24,Parameters!$I$24*$A465,$A465&lt;=Parameters!$J$25,Parameters!$I$25*$A465,$A465&gt;Parameters!$J$25,Parameters!$I$26*$A465))</f>
        <v>46600</v>
      </c>
      <c r="AA465" s="290">
        <f t="shared" si="221"/>
        <v>101.30434782608695</v>
      </c>
      <c r="AB465" s="290" cm="1">
        <f t="array" ref="AB465">IF(Parameters!$F$55="No",IF($A465&lt;=Parameters!$J$28,Parameters!$I$28*$A465,IF($A465&lt;=Parameters!$J$29,Parameters!$I$28*Parameters!$J$28+Parameters!$I$29*($A465-Parameters!$J$28),IF($A465&lt;=Parameters!$J$30,Parameters!$I$28*Parameters!$J$28+Parameters!$I$29*(Parameters!$J$29-Parameters!$J$28)+Parameters!$I$30*($A465-Parameters!$J$29),Parameters!$I$28*Parameters!$J$28+Parameters!$I$29*(Parameters!$J$29-Parameters!$J$28)+Parameters!$I$30*(Parameters!$J$30-Parameters!$J$29)+Parameters!$I$31*($A465-Parameters!$J$30)))),_xlfn.IFS($A465&lt;=Parameters!$J$28,Parameters!$I$28*$A465,$A465&lt;=Parameters!$J$29,Parameters!$I$29*$A465,$A465&lt;=Parameters!$J$30,Parameters!$I$30*$A465,$A465&gt;Parameters!$J$30,Parameters!$I$31*$A465))</f>
        <v>83300</v>
      </c>
      <c r="AC465" s="290">
        <f t="shared" si="222"/>
        <v>181.08695652173913</v>
      </c>
      <c r="AD465" s="290" cm="1">
        <f t="array" ref="AD465">IF(Parameters!$F$55="No",IF($A465&lt;=Parameters!$J$34,Parameters!$I$34*$A465,IF($A465&lt;=Parameters!$J$35,Parameters!$I$34*Parameters!$J$34+Parameters!$I$35*($A465-Parameters!$J$34),IF($A465&lt;=Parameters!$J$36,Parameters!$I$34*Parameters!$J$34+Parameters!$I$35*(Parameters!$J$35-Parameters!$J$34)+Parameters!$I$36*($A465-Parameters!$J$35),Parameters!$I$34*Parameters!$J$34+Parameters!$I$35*(Parameters!$J$35-Parameters!$J$34)+Parameters!$I$36*(Parameters!$J$36-Parameters!$J$35)+Parameters!$I$37*($A465-Parameters!$J$36)))),_xlfn.IFS($A465&lt;=Parameters!$J$34,Parameters!$I$34*$A465,$A465&lt;=Parameters!$J$35,Parameters!$I$35*$A465,$A465&lt;=Parameters!$J$36,Parameters!$I$36*$A465,$A465&gt;Parameters!$J$36,Parameters!$I$37*$A465))</f>
        <v>54500</v>
      </c>
      <c r="AE465" s="290">
        <f t="shared" si="246"/>
        <v>118.47826086956522</v>
      </c>
      <c r="AF465" s="290" cm="1">
        <f t="array" ref="AF465">IF(Parameters!$F$55="No",IF($A465&lt;=Parameters!$J$39,Parameters!$I$39*$A465,IF($A465&lt;=Parameters!$J$40,Parameters!$I$39*Parameters!$J$39+Parameters!$I$40*($A465-Parameters!$J$39),IF($A465&lt;=Parameters!$J$41,Parameters!$I$39*Parameters!$J$39+Parameters!$I$40*(Parameters!$J$40-Parameters!$J$39)+Parameters!$I$41*($A465-Parameters!$J$40),Parameters!$I$39*Parameters!$J$39+Parameters!$I$40*(Parameters!$J$40-Parameters!$J$39)+Parameters!$I$41*(Parameters!$J$41-Parameters!$J$40)+Parameters!$I$42*($A465-Parameters!$J$41)))),_xlfn.IFS($A465&lt;=Parameters!$J$39,Parameters!$I$39*$A465,$A465&lt;=Parameters!$J$40,Parameters!$I$40*$A465,$A465&lt;=Parameters!$J$41,Parameters!$I$41*$A465,$A465&gt;Parameters!$J$41,Parameters!$I$42*$A465))</f>
        <v>92650</v>
      </c>
      <c r="AG465" s="290">
        <f t="shared" si="247"/>
        <v>201.41304347826087</v>
      </c>
      <c r="AI465" s="428">
        <f t="shared" si="223"/>
        <v>136.48999999999796</v>
      </c>
      <c r="AJ465" s="428">
        <f t="shared" si="224"/>
        <v>159.36000000000058</v>
      </c>
      <c r="AK465" s="428">
        <f t="shared" si="225"/>
        <v>143.5399999999936</v>
      </c>
      <c r="AL465" s="428">
        <f t="shared" si="226"/>
        <v>158.4600000000064</v>
      </c>
      <c r="AM465" s="428">
        <f t="shared" si="227"/>
        <v>136.48999999999796</v>
      </c>
      <c r="AN465" s="428">
        <f t="shared" si="228"/>
        <v>159.36000000000058</v>
      </c>
      <c r="AO465" s="428">
        <f t="shared" si="229"/>
        <v>143.5399999999936</v>
      </c>
      <c r="AP465" s="428">
        <f t="shared" si="230"/>
        <v>158.4600000000064</v>
      </c>
      <c r="AQ465" s="428">
        <f t="shared" si="231"/>
        <v>115</v>
      </c>
      <c r="AR465" s="428">
        <f t="shared" si="232"/>
        <v>190</v>
      </c>
      <c r="AS465" s="428">
        <f t="shared" si="233"/>
        <v>115</v>
      </c>
      <c r="AT465" s="428">
        <f t="shared" si="234"/>
        <v>200</v>
      </c>
      <c r="AU465" s="428">
        <f t="shared" si="235"/>
        <v>200</v>
      </c>
      <c r="AV465" s="428">
        <f t="shared" si="236"/>
        <v>300</v>
      </c>
      <c r="AW465" s="428">
        <f t="shared" si="237"/>
        <v>200</v>
      </c>
      <c r="AX465" s="428">
        <f t="shared" si="238"/>
        <v>300</v>
      </c>
    </row>
    <row r="466" spans="1:50">
      <c r="A466" s="413">
        <v>461</v>
      </c>
      <c r="B466" s="290" cm="1">
        <f t="array" ref="B466">IF(Parameters!$C$55="No",IF($A466&lt;=Parameters!$D$23,Parameters!$C$23*$A466,IF($A466&lt;=Parameters!$D$24,Parameters!$C$23*Parameters!$D$23+Parameters!$C$24*($A466-Parameters!$D$23),IF($A466&lt;=Parameters!$D$25,Parameters!$C$23*Parameters!$D$23+Parameters!$C$24*(Parameters!$D$24-Parameters!$D$23)+Parameters!$C$25*($A466-Parameters!$D$24),Parameters!$C$23*Parameters!$D$23+Parameters!$C$24*(Parameters!$D$24-Parameters!$D$23)+Parameters!$C$25*(Parameters!$D$25-Parameters!$D$24)+Parameters!$C$26*($A466-Parameters!$D$25)))),_xlfn.IFS($A466&lt;=Parameters!$D$23,Parameters!$C$23*$A466,$A466&lt;=Parameters!$D$24,Parameters!$C$24*$A466,$A466&lt;=Parameters!$D$25,Parameters!$C$25*$A466,$A466&gt;Parameters!$D$25,Parameters!$C$26*$A466))</f>
        <v>49325.89</v>
      </c>
      <c r="C466" s="290">
        <f t="shared" si="239"/>
        <v>106.99759219088936</v>
      </c>
      <c r="D466" s="290" cm="1">
        <f t="array" ref="D466">IF(Parameters!$C$55="No",IF($A466&lt;=Parameters!$D$28,Parameters!$C$28*$A466,IF($A466&lt;=Parameters!$D$29,Parameters!$C$28*Parameters!$D$28+Parameters!$C$29*($A466-Parameters!$D$28),IF($A466&lt;=Parameters!$D$30,Parameters!$C$28*Parameters!$D$28+Parameters!$C$29*(Parameters!$D$29-Parameters!$D$28)+Parameters!$C$30*($A466-Parameters!$D$29),Parameters!$C$28*Parameters!$D$28+Parameters!$C$29*(Parameters!$D$29-Parameters!$D$28)+Parameters!$C$30*(Parameters!$D$30-Parameters!$D$29)+Parameters!$C$31*($A466-Parameters!$D$30)))),_xlfn.IFS($A466&lt;=Parameters!$D$28,Parameters!$C$28*$A466,$A466&lt;=Parameters!$D$29,Parameters!$C$29*$A466,$A466&lt;=Parameters!$D$30,Parameters!$C$30*$A466,$A466&gt;Parameters!$D$30,Parameters!$C$31*$A466))</f>
        <v>60949.460000000006</v>
      </c>
      <c r="E466" s="290">
        <f t="shared" si="239"/>
        <v>132.21140997830804</v>
      </c>
      <c r="F466" s="290" cm="1">
        <f t="array" ref="F466">IF(Parameters!$C$55="No",IF($A466&lt;=Parameters!$D$34,Parameters!$C$34*$A466,IF($A466&lt;=Parameters!$D$35,Parameters!$C$34*Parameters!$D$34+Parameters!$C$35*($A466-Parameters!$D$34),IF($A466&lt;=Parameters!$D$36,Parameters!$C$34*Parameters!$D$34+Parameters!$C$35*(Parameters!$D$35-Parameters!$D$34)+Parameters!$C$36*($A466-Parameters!$D$35),Parameters!$C$34*Parameters!$D$34+Parameters!$C$35*(Parameters!$D$35-Parameters!$D$34)+Parameters!$C$36*(Parameters!$D$36-Parameters!$D$35)+Parameters!$C$37*($A466-Parameters!$D$36)))),_xlfn.IFS($A466&lt;=Parameters!$D$34,Parameters!$C$34*$A466,$A466&lt;=Parameters!$D$35,Parameters!$C$35*$A466,$A466&lt;=Parameters!$D$36,Parameters!$C$36*$A466,$A466&gt;Parameters!$D$36,Parameters!$C$37*$A466))</f>
        <v>62940.939999999995</v>
      </c>
      <c r="G466" s="290">
        <f t="shared" si="240"/>
        <v>136.53132321041213</v>
      </c>
      <c r="H466" s="290" cm="1">
        <f t="array" ref="H466">IF(Parameters!$C$55="No",IF($A466&lt;=Parameters!$D$39,Parameters!$C$39*$A466,IF($A466&lt;=Parameters!$D$40,Parameters!$C$39*Parameters!$D$39+Parameters!$C$40*($A466-Parameters!$D$39),IF($A466&lt;=Parameters!$D$41,Parameters!$C$39*Parameters!$D$39+Parameters!$C$40*(Parameters!$D$40-Parameters!$D$39)+Parameters!$C$41*($A466-Parameters!$D$40),Parameters!$C$39*Parameters!$D$39+Parameters!$C$40*(Parameters!$D$40-Parameters!$D$39)+Parameters!$C$41*(Parameters!$D$41-Parameters!$D$40)+Parameters!$C$42*($A466-Parameters!$D$41)))),_xlfn.IFS($A466&lt;=Parameters!$D$39,Parameters!$C$39*$A466,$A466&lt;=Parameters!$D$40,Parameters!$C$40*$A466,$A466&lt;=Parameters!$D$41,Parameters!$C$41*$A466,$A466&gt;Parameters!$D$41,Parameters!$C$42*$A466))</f>
        <v>66958.559999999998</v>
      </c>
      <c r="I466" s="290">
        <f t="shared" si="241"/>
        <v>145.24633405639912</v>
      </c>
      <c r="J466" s="290" cm="1">
        <f t="array" ref="J466">IF(Parameters!$D$55="No",IF($A466&lt;=Parameters!$F$23,Parameters!$E$23*$A466,IF($A466&lt;=Parameters!$F$24,Parameters!$E$23*Parameters!$F$23+Parameters!$E$24*($A466-Parameters!$F$23),IF($A466&lt;=Parameters!$F$25,Parameters!$E$23*Parameters!$F$23+Parameters!$E$24*(Parameters!$F$24-Parameters!$F$23)+Parameters!$E$25*($A466-Parameters!$F$24),Parameters!$E$23*Parameters!$F$23+Parameters!$E$24*(Parameters!$F$24-Parameters!$F$23)+Parameters!$E$25*(Parameters!$F$25-Parameters!$F$24)+Parameters!$E$26*($A466-Parameters!$F$25)))),_xlfn.IFS($A466&lt;=Parameters!$F$23,Parameters!$E$23*$A466,$A466&lt;=Parameters!$F$24,Parameters!$E$24*$A466,$A466&lt;=Parameters!$F$25,Parameters!$E$25*$A466,$A466&gt;Parameters!$F$25,Parameters!$E$26*$A466))</f>
        <v>62921.890000000007</v>
      </c>
      <c r="K466" s="290">
        <f t="shared" si="217"/>
        <v>136.49</v>
      </c>
      <c r="L466" s="290" cm="1">
        <f t="array" ref="L466">IF(Parameters!$D$55="No",IF($A466&lt;=Parameters!$F$28,Parameters!$E$28*$A466,IF($A466&lt;=Parameters!$F$29,Parameters!$E$28*Parameters!$F$28+Parameters!$E$29*($A466-Parameters!$F$28),IF($A466&lt;=Parameters!$F$30,Parameters!$E$28*Parameters!$F$28+Parameters!$E$29*(Parameters!$F$29-Parameters!$F$28)+Parameters!$E$30*($A466-Parameters!$F$29),Parameters!$E$28*Parameters!$F$28+Parameters!$E$29*(Parameters!$F$29-Parameters!$F$28)+Parameters!$E$30*(Parameters!$F$30-Parameters!$F$29)+Parameters!$E$31*($A466-Parameters!$F$30)))),_xlfn.IFS($A466&lt;=Parameters!$F$28,Parameters!$E$28*$A466,$A466&lt;=Parameters!$F$29,Parameters!$E$29*$A466,$A466&lt;=Parameters!$F$30,Parameters!$E$30*$A466,$A466&gt;Parameters!$F$30,Parameters!$E$31*$A466))</f>
        <v>73464.960000000006</v>
      </c>
      <c r="M466" s="290">
        <f t="shared" si="218"/>
        <v>159.36000000000001</v>
      </c>
      <c r="N466" s="290" cm="1">
        <f t="array" ref="N466">IF(Parameters!$D$55="No",IF($A466&lt;=Parameters!$F$34,Parameters!$E$34*$A466,IF($A466&lt;=Parameters!$F$35,Parameters!$E$34*Parameters!$F$34+Parameters!$E$35*($A466-Parameters!$F$34),IF($A466&lt;=Parameters!$F$36,Parameters!$E$34*Parameters!$F$34+Parameters!$E$35*(Parameters!$F$35-Parameters!$F$34)+Parameters!$E$36*($A466-Parameters!$F$35),Parameters!$E$34*Parameters!$F$34+Parameters!$E$35*(Parameters!$F$35-Parameters!$F$34)+Parameters!$E$36*(Parameters!$F$36-Parameters!$F$35)+Parameters!$E$37*($A466-Parameters!$F$36)))),_xlfn.IFS($A466&lt;=Parameters!$F$34,Parameters!$E$34*$A466,$A466&lt;=Parameters!$F$35,Parameters!$E$35*$A466,$A466&lt;=Parameters!$F$36,Parameters!$E$36*$A466,$A466&gt;Parameters!$F$36,Parameters!$E$37*$A466))</f>
        <v>66171.94</v>
      </c>
      <c r="O466" s="290">
        <f t="shared" si="242"/>
        <v>143.54</v>
      </c>
      <c r="P466" s="290" cm="1">
        <f t="array" ref="P466">IF(Parameters!$D$55="No",IF($A466&lt;=Parameters!$F$39,Parameters!$E$39*$A466,IF($A466&lt;=Parameters!$F$40,Parameters!$E$39*Parameters!$F$39+Parameters!$E$40*($A466-Parameters!$F$39),IF($A466&lt;=Parameters!$F$41,Parameters!$E$39*Parameters!$F$39+Parameters!$E$40*(Parameters!$F$40-Parameters!$F$39)+Parameters!$E$41*($A466-Parameters!$F$40),Parameters!$E$39*Parameters!$F$39+Parameters!$E$40*(Parameters!$F$40-Parameters!$F$39)+Parameters!$E$41*(Parameters!$F$41-Parameters!$F$40)+Parameters!$E$42*($A466-Parameters!$F$41)))),_xlfn.IFS($A466&lt;=Parameters!$F$39,Parameters!$E$39*$A466,$A466&lt;=Parameters!$F$40,Parameters!$E$40*$A466,$A466&lt;=Parameters!$F$41,Parameters!$E$41*$A466,$A466&gt;Parameters!$F$41,Parameters!$E$42*$A466))</f>
        <v>73050.06</v>
      </c>
      <c r="Q466" s="290">
        <f t="shared" si="243"/>
        <v>158.46</v>
      </c>
      <c r="R466" s="290" cm="1">
        <f t="array" ref="R466">IF(Parameters!$E$55="No",IF($A466&lt;=Parameters!$H$23,Parameters!$G$23*$A466,IF($A466&lt;=Parameters!$H$24,Parameters!$G$23*Parameters!$H$23+Parameters!$G$24*($A466-Parameters!$H$23),IF($A466&lt;=Parameters!$H$25,Parameters!$G$23*Parameters!$H$23+Parameters!$G$24*(Parameters!$H$24-Parameters!$H$23)+Parameters!$G$25*($A466-Parameters!$H$24),Parameters!$G$23*Parameters!$H$23+Parameters!$G$24*(Parameters!$H$24-Parameters!$H$23)+Parameters!$G$25*(Parameters!$H$25-Parameters!$H$24)+Parameters!$G$26*($A466-Parameters!$H$25)))),_xlfn.IFS($A466&lt;=Parameters!$H$23,Parameters!$G$23*$A466,$A466&lt;=Parameters!$H$24,Parameters!$G$24*$A466,$A466&lt;=Parameters!$H$25,Parameters!$G$25*$A466,$A466&gt;Parameters!$H$25,Parameters!$G$26*$A466))</f>
        <v>53015</v>
      </c>
      <c r="S466" s="290">
        <f t="shared" si="219"/>
        <v>115</v>
      </c>
      <c r="T466" s="290" cm="1">
        <f t="array" ref="T466">IF(Parameters!$E$55="No",IF($A466&lt;=Parameters!$H$28,Parameters!$G$28*$A466,IF($A466&lt;=Parameters!$H$29,Parameters!$G$28*Parameters!$H$28+Parameters!$G$29*($A466-Parameters!$H$28),IF($A466&lt;=Parameters!$H$30,Parameters!$G$28*Parameters!$H$28+Parameters!$G$29*(Parameters!$H$29-Parameters!$H$28)+Parameters!$G$30*($A466-Parameters!$H$29),Parameters!$G$28*Parameters!$H$28+Parameters!$G$29*(Parameters!$H$29-Parameters!$H$28)+Parameters!$G$30*(Parameters!$H$30-Parameters!$H$29)+Parameters!$G$31*($A466-Parameters!$H$30)))),_xlfn.IFS($A466&lt;=Parameters!$H$28,Parameters!$G$28*$A466,$A466&lt;=Parameters!$H$29,Parameters!$G$29*$A466,$A466&lt;=Parameters!$H$30,Parameters!$G$30*$A466,$A466&gt;Parameters!$H$30,Parameters!$G$31*$A466))</f>
        <v>87590</v>
      </c>
      <c r="U466" s="290">
        <f t="shared" si="220"/>
        <v>190</v>
      </c>
      <c r="V466" s="290" cm="1">
        <f t="array" ref="V466">IF(Parameters!$E$55="No",IF($A466&lt;=Parameters!$H$34,Parameters!$G$34*$A466,IF($A466&lt;=Parameters!$H$35,Parameters!$G$34*Parameters!$H$34+Parameters!$G$35*($A466-Parameters!$H$34),IF($A466&lt;=Parameters!$H$36,Parameters!$G$34*Parameters!$H$34+Parameters!$G$35*(Parameters!$H$35-Parameters!$H$34)+Parameters!$G$36*($A466-Parameters!$H$35),Parameters!$G$34*Parameters!$H$34+Parameters!$G$35*(Parameters!$H$35-Parameters!$H$34)+Parameters!$G$36*(Parameters!$H$36-Parameters!$H$35)+Parameters!$G$37*($A466-Parameters!$H$36)))),_xlfn.IFS($A466&lt;=Parameters!$H$34,Parameters!$G$34*$A466,$A466&lt;=Parameters!$H$35,Parameters!$G$35*$A466,$A466&lt;=Parameters!$H$36,Parameters!$G$36*$A466,$A466&gt;Parameters!$H$36,Parameters!$G$37*$A466))</f>
        <v>53015</v>
      </c>
      <c r="W466" s="290">
        <f t="shared" si="244"/>
        <v>115</v>
      </c>
      <c r="X466" s="290" cm="1">
        <f t="array" ref="X466">IF(Parameters!$E$55="No",IF($A466&lt;=Parameters!$H$39,Parameters!$G$39*$A466,IF($A466&lt;=Parameters!$H$40,Parameters!$G$39*Parameters!$H$39+Parameters!$G$40*($A466-Parameters!$H$39),IF($A466&lt;=Parameters!$H$41,Parameters!$G$39*Parameters!$H$39+Parameters!$G$40*(Parameters!$H$40-Parameters!$H$39)+Parameters!$G$41*($A466-Parameters!$H$40),Parameters!$G$39*Parameters!$H$39+Parameters!$G$40*(Parameters!$H$40-Parameters!$H$39)+Parameters!$G$41*(Parameters!$H$41-Parameters!$H$40)+Parameters!$G$42*($A466-Parameters!$H$41)))),_xlfn.IFS($A466&lt;=Parameters!$H$39,Parameters!$G$39*$A466,$A466&lt;=Parameters!$H$40,Parameters!$G$40*$A466,$A466&lt;=Parameters!$H$41,Parameters!$G$41*$A466,$A466&gt;Parameters!$H$41,Parameters!$G$42*$A466))</f>
        <v>92200</v>
      </c>
      <c r="Y466" s="290">
        <f t="shared" si="245"/>
        <v>200</v>
      </c>
      <c r="Z466" s="290" cm="1">
        <f t="array" ref="Z466">IF(Parameters!$F$55="No",IF($A466&lt;=Parameters!$J$23,Parameters!$I$23*$A466,IF($A466&lt;=Parameters!$J$24,Parameters!$I$23*Parameters!$J$23+Parameters!$I$24*($A466-Parameters!$J$23),IF($A466&lt;=Parameters!$J$25,Parameters!$I$23*Parameters!$J$23+Parameters!$I$24*(Parameters!$J$24-Parameters!$J$23)+Parameters!$I$25*($A466-Parameters!$J$24),Parameters!$I$23*Parameters!$J$23+Parameters!$I$24*(Parameters!$J$24-Parameters!$J$23)+Parameters!$I$25*(Parameters!$J$25-Parameters!$J$24)+Parameters!$I$26*($A466-Parameters!$J$25)))),_xlfn.IFS($A466&lt;=Parameters!$J$23,Parameters!$I$23*$A466,$A466&lt;=Parameters!$J$24,Parameters!$I$24*$A466,$A466&lt;=Parameters!$J$25,Parameters!$I$25*$A466,$A466&gt;Parameters!$J$25,Parameters!$I$26*$A466))</f>
        <v>46800</v>
      </c>
      <c r="AA466" s="290">
        <f t="shared" si="221"/>
        <v>101.51843817787419</v>
      </c>
      <c r="AB466" s="290" cm="1">
        <f t="array" ref="AB466">IF(Parameters!$F$55="No",IF($A466&lt;=Parameters!$J$28,Parameters!$I$28*$A466,IF($A466&lt;=Parameters!$J$29,Parameters!$I$28*Parameters!$J$28+Parameters!$I$29*($A466-Parameters!$J$28),IF($A466&lt;=Parameters!$J$30,Parameters!$I$28*Parameters!$J$28+Parameters!$I$29*(Parameters!$J$29-Parameters!$J$28)+Parameters!$I$30*($A466-Parameters!$J$29),Parameters!$I$28*Parameters!$J$28+Parameters!$I$29*(Parameters!$J$29-Parameters!$J$28)+Parameters!$I$30*(Parameters!$J$30-Parameters!$J$29)+Parameters!$I$31*($A466-Parameters!$J$30)))),_xlfn.IFS($A466&lt;=Parameters!$J$28,Parameters!$I$28*$A466,$A466&lt;=Parameters!$J$29,Parameters!$I$29*$A466,$A466&lt;=Parameters!$J$30,Parameters!$I$30*$A466,$A466&gt;Parameters!$J$30,Parameters!$I$31*$A466))</f>
        <v>83600</v>
      </c>
      <c r="AC466" s="290">
        <f t="shared" si="222"/>
        <v>181.34490238611713</v>
      </c>
      <c r="AD466" s="290" cm="1">
        <f t="array" ref="AD466">IF(Parameters!$F$55="No",IF($A466&lt;=Parameters!$J$34,Parameters!$I$34*$A466,IF($A466&lt;=Parameters!$J$35,Parameters!$I$34*Parameters!$J$34+Parameters!$I$35*($A466-Parameters!$J$34),IF($A466&lt;=Parameters!$J$36,Parameters!$I$34*Parameters!$J$34+Parameters!$I$35*(Parameters!$J$35-Parameters!$J$34)+Parameters!$I$36*($A466-Parameters!$J$35),Parameters!$I$34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4700</v>
      </c>
      <c r="AE466" s="290">
        <f t="shared" si="246"/>
        <v>118.65509761388286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92950</v>
      </c>
      <c r="AG466" s="290">
        <f t="shared" si="247"/>
        <v>201.62689804772234</v>
      </c>
      <c r="AI466" s="428">
        <f t="shared" si="223"/>
        <v>136.48999999999796</v>
      </c>
      <c r="AJ466" s="428">
        <f t="shared" si="224"/>
        <v>159.36000000000058</v>
      </c>
      <c r="AK466" s="428">
        <f t="shared" si="225"/>
        <v>143.54000000000087</v>
      </c>
      <c r="AL466" s="428">
        <f t="shared" si="226"/>
        <v>158.45999999999185</v>
      </c>
      <c r="AM466" s="428">
        <f t="shared" si="227"/>
        <v>136.49000000000524</v>
      </c>
      <c r="AN466" s="428">
        <f t="shared" si="228"/>
        <v>159.36000000000058</v>
      </c>
      <c r="AO466" s="428">
        <f t="shared" si="229"/>
        <v>143.54000000000815</v>
      </c>
      <c r="AP466" s="428">
        <f t="shared" si="230"/>
        <v>158.45999999999185</v>
      </c>
      <c r="AQ466" s="428">
        <f t="shared" si="231"/>
        <v>115</v>
      </c>
      <c r="AR466" s="428">
        <f t="shared" si="232"/>
        <v>190</v>
      </c>
      <c r="AS466" s="428">
        <f t="shared" si="233"/>
        <v>115</v>
      </c>
      <c r="AT466" s="428">
        <f t="shared" si="234"/>
        <v>200</v>
      </c>
      <c r="AU466" s="428">
        <f t="shared" si="235"/>
        <v>200</v>
      </c>
      <c r="AV466" s="428">
        <f t="shared" si="236"/>
        <v>300</v>
      </c>
      <c r="AW466" s="428">
        <f t="shared" si="237"/>
        <v>200</v>
      </c>
      <c r="AX466" s="428">
        <f t="shared" si="238"/>
        <v>300</v>
      </c>
    </row>
    <row r="467" spans="1:50">
      <c r="A467" s="413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39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39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40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41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si="217"/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si="218"/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42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43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53130</v>
      </c>
      <c r="S467" s="290">
        <f t="shared" si="219"/>
        <v>115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87780</v>
      </c>
      <c r="U467" s="290">
        <f t="shared" si="220"/>
        <v>190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53130</v>
      </c>
      <c r="W467" s="290">
        <f t="shared" si="244"/>
        <v>115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92400</v>
      </c>
      <c r="Y467" s="290">
        <f t="shared" si="245"/>
        <v>200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7000</v>
      </c>
      <c r="AA467" s="290">
        <f t="shared" si="221"/>
        <v>101.73160173160173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83900</v>
      </c>
      <c r="AC467" s="290">
        <f t="shared" si="222"/>
        <v>181.60173160173161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54900</v>
      </c>
      <c r="AE467" s="290">
        <f t="shared" si="246"/>
        <v>118.83116883116882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93250</v>
      </c>
      <c r="AG467" s="290">
        <f t="shared" si="247"/>
        <v>201.83982683982683</v>
      </c>
      <c r="AI467" s="428">
        <f t="shared" si="223"/>
        <v>136.49000000000524</v>
      </c>
      <c r="AJ467" s="428">
        <f t="shared" si="224"/>
        <v>159.35999999999331</v>
      </c>
      <c r="AK467" s="428">
        <f t="shared" si="225"/>
        <v>143.54000000000087</v>
      </c>
      <c r="AL467" s="428">
        <f t="shared" si="226"/>
        <v>158.4600000000064</v>
      </c>
      <c r="AM467" s="428">
        <f t="shared" si="227"/>
        <v>136.48999999999796</v>
      </c>
      <c r="AN467" s="428">
        <f t="shared" si="228"/>
        <v>159.36000000000058</v>
      </c>
      <c r="AO467" s="428">
        <f t="shared" si="229"/>
        <v>143.5399999999936</v>
      </c>
      <c r="AP467" s="428">
        <f t="shared" si="230"/>
        <v>158.4600000000064</v>
      </c>
      <c r="AQ467" s="428">
        <f t="shared" si="231"/>
        <v>115</v>
      </c>
      <c r="AR467" s="428">
        <f t="shared" si="232"/>
        <v>190</v>
      </c>
      <c r="AS467" s="428">
        <f t="shared" si="233"/>
        <v>115</v>
      </c>
      <c r="AT467" s="428">
        <f t="shared" si="234"/>
        <v>200</v>
      </c>
      <c r="AU467" s="428">
        <f t="shared" si="235"/>
        <v>200</v>
      </c>
      <c r="AV467" s="428">
        <f t="shared" si="236"/>
        <v>300</v>
      </c>
      <c r="AW467" s="428">
        <f t="shared" si="237"/>
        <v>200</v>
      </c>
      <c r="AX467" s="428">
        <f t="shared" si="238"/>
        <v>300</v>
      </c>
    </row>
    <row r="468" spans="1:50">
      <c r="A468" s="413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39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39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40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41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si="217"/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si="218"/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42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43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53245</v>
      </c>
      <c r="S468" s="290">
        <f t="shared" si="219"/>
        <v>115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87970</v>
      </c>
      <c r="U468" s="290">
        <f t="shared" si="220"/>
        <v>190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53245</v>
      </c>
      <c r="W468" s="290">
        <f t="shared" si="244"/>
        <v>115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92600</v>
      </c>
      <c r="Y468" s="290">
        <f t="shared" si="245"/>
        <v>200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7200</v>
      </c>
      <c r="AA468" s="290">
        <f t="shared" si="221"/>
        <v>101.9438444924406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84200</v>
      </c>
      <c r="AC468" s="290">
        <f t="shared" si="222"/>
        <v>181.85745140388769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55100</v>
      </c>
      <c r="AE468" s="290">
        <f t="shared" si="246"/>
        <v>119.00647948164146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93550</v>
      </c>
      <c r="AG468" s="290">
        <f t="shared" si="247"/>
        <v>202.05183585313176</v>
      </c>
      <c r="AI468" s="428">
        <f t="shared" si="223"/>
        <v>136.48999999999796</v>
      </c>
      <c r="AJ468" s="428">
        <f t="shared" si="224"/>
        <v>159.36000000000058</v>
      </c>
      <c r="AK468" s="428">
        <f t="shared" si="225"/>
        <v>143.54000000000087</v>
      </c>
      <c r="AL468" s="428">
        <f t="shared" si="226"/>
        <v>158.45999999999185</v>
      </c>
      <c r="AM468" s="428">
        <f t="shared" si="227"/>
        <v>136.48999999999796</v>
      </c>
      <c r="AN468" s="428">
        <f t="shared" si="228"/>
        <v>159.36000000000058</v>
      </c>
      <c r="AO468" s="428">
        <f t="shared" si="229"/>
        <v>143.5399999999936</v>
      </c>
      <c r="AP468" s="428">
        <f t="shared" si="230"/>
        <v>158.4600000000064</v>
      </c>
      <c r="AQ468" s="428">
        <f t="shared" si="231"/>
        <v>115</v>
      </c>
      <c r="AR468" s="428">
        <f t="shared" si="232"/>
        <v>190</v>
      </c>
      <c r="AS468" s="428">
        <f t="shared" si="233"/>
        <v>115</v>
      </c>
      <c r="AT468" s="428">
        <f t="shared" si="234"/>
        <v>200</v>
      </c>
      <c r="AU468" s="428">
        <f t="shared" si="235"/>
        <v>200</v>
      </c>
      <c r="AV468" s="428">
        <f t="shared" si="236"/>
        <v>300</v>
      </c>
      <c r="AW468" s="428">
        <f t="shared" si="237"/>
        <v>200</v>
      </c>
      <c r="AX468" s="428">
        <f t="shared" si="238"/>
        <v>300</v>
      </c>
    </row>
    <row r="469" spans="1:50">
      <c r="A469" s="413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39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39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40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41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si="217"/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si="218"/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42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43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53360</v>
      </c>
      <c r="S469" s="290">
        <f t="shared" si="219"/>
        <v>115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88160</v>
      </c>
      <c r="U469" s="290">
        <f t="shared" si="220"/>
        <v>190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53360</v>
      </c>
      <c r="W469" s="290">
        <f t="shared" si="244"/>
        <v>115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92800</v>
      </c>
      <c r="Y469" s="290">
        <f t="shared" si="245"/>
        <v>200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7400</v>
      </c>
      <c r="AA469" s="290">
        <f t="shared" si="221"/>
        <v>102.15517241379311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84500</v>
      </c>
      <c r="AC469" s="290">
        <f t="shared" si="222"/>
        <v>182.1120689655172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55300</v>
      </c>
      <c r="AE469" s="290">
        <f t="shared" si="246"/>
        <v>119.18103448275862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93850</v>
      </c>
      <c r="AG469" s="290">
        <f t="shared" si="247"/>
        <v>202.26293103448276</v>
      </c>
      <c r="AI469" s="428">
        <f t="shared" si="223"/>
        <v>136.48999999999796</v>
      </c>
      <c r="AJ469" s="428">
        <f t="shared" si="224"/>
        <v>159.36000000000058</v>
      </c>
      <c r="AK469" s="428">
        <f t="shared" si="225"/>
        <v>143.54000000000087</v>
      </c>
      <c r="AL469" s="428">
        <f t="shared" si="226"/>
        <v>158.4600000000064</v>
      </c>
      <c r="AM469" s="428">
        <f t="shared" si="227"/>
        <v>136.48999999999796</v>
      </c>
      <c r="AN469" s="428">
        <f t="shared" si="228"/>
        <v>159.36000000000058</v>
      </c>
      <c r="AO469" s="428">
        <f t="shared" si="229"/>
        <v>143.54000000000815</v>
      </c>
      <c r="AP469" s="428">
        <f t="shared" si="230"/>
        <v>158.45999999999185</v>
      </c>
      <c r="AQ469" s="428">
        <f t="shared" si="231"/>
        <v>115</v>
      </c>
      <c r="AR469" s="428">
        <f t="shared" si="232"/>
        <v>190</v>
      </c>
      <c r="AS469" s="428">
        <f t="shared" si="233"/>
        <v>115</v>
      </c>
      <c r="AT469" s="428">
        <f t="shared" si="234"/>
        <v>200</v>
      </c>
      <c r="AU469" s="428">
        <f t="shared" si="235"/>
        <v>200</v>
      </c>
      <c r="AV469" s="428">
        <f t="shared" si="236"/>
        <v>300</v>
      </c>
      <c r="AW469" s="428">
        <f t="shared" si="237"/>
        <v>200</v>
      </c>
      <c r="AX469" s="428">
        <f t="shared" si="238"/>
        <v>300</v>
      </c>
    </row>
    <row r="470" spans="1:50">
      <c r="A470" s="413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39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39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40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41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si="217"/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si="218"/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42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43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53475</v>
      </c>
      <c r="S470" s="290">
        <f t="shared" si="219"/>
        <v>115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88350</v>
      </c>
      <c r="U470" s="290">
        <f t="shared" si="220"/>
        <v>190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53475</v>
      </c>
      <c r="W470" s="290">
        <f t="shared" si="244"/>
        <v>115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93000</v>
      </c>
      <c r="Y470" s="290">
        <f t="shared" si="245"/>
        <v>200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7600</v>
      </c>
      <c r="AA470" s="290">
        <f t="shared" si="221"/>
        <v>102.36559139784946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84800</v>
      </c>
      <c r="AC470" s="290">
        <f t="shared" si="222"/>
        <v>182.36559139784947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55500</v>
      </c>
      <c r="AE470" s="290">
        <f t="shared" si="246"/>
        <v>119.35483870967742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94150</v>
      </c>
      <c r="AG470" s="290">
        <f t="shared" si="247"/>
        <v>202.47311827956989</v>
      </c>
      <c r="AI470" s="428">
        <f t="shared" si="223"/>
        <v>136.49000000000524</v>
      </c>
      <c r="AJ470" s="428">
        <f t="shared" si="224"/>
        <v>159.36000000000058</v>
      </c>
      <c r="AK470" s="428">
        <f t="shared" si="225"/>
        <v>143.54000000000087</v>
      </c>
      <c r="AL470" s="428">
        <f t="shared" si="226"/>
        <v>158.45999999999185</v>
      </c>
      <c r="AM470" s="428">
        <f t="shared" si="227"/>
        <v>136.49000000000524</v>
      </c>
      <c r="AN470" s="428">
        <f t="shared" si="228"/>
        <v>159.36000000000058</v>
      </c>
      <c r="AO470" s="428">
        <f t="shared" si="229"/>
        <v>143.5399999999936</v>
      </c>
      <c r="AP470" s="428">
        <f t="shared" si="230"/>
        <v>158.4600000000064</v>
      </c>
      <c r="AQ470" s="428">
        <f t="shared" si="231"/>
        <v>115</v>
      </c>
      <c r="AR470" s="428">
        <f t="shared" si="232"/>
        <v>190</v>
      </c>
      <c r="AS470" s="428">
        <f t="shared" si="233"/>
        <v>115</v>
      </c>
      <c r="AT470" s="428">
        <f t="shared" si="234"/>
        <v>200</v>
      </c>
      <c r="AU470" s="428">
        <f t="shared" si="235"/>
        <v>200</v>
      </c>
      <c r="AV470" s="428">
        <f t="shared" si="236"/>
        <v>300</v>
      </c>
      <c r="AW470" s="428">
        <f t="shared" si="237"/>
        <v>200</v>
      </c>
      <c r="AX470" s="428">
        <f t="shared" si="238"/>
        <v>300</v>
      </c>
    </row>
    <row r="471" spans="1:50">
      <c r="A471" s="413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39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39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40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41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si="217"/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si="218"/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42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43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53590</v>
      </c>
      <c r="S471" s="290">
        <f t="shared" si="219"/>
        <v>115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88540</v>
      </c>
      <c r="U471" s="290">
        <f t="shared" si="220"/>
        <v>190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53590</v>
      </c>
      <c r="W471" s="290">
        <f t="shared" si="244"/>
        <v>115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93200</v>
      </c>
      <c r="Y471" s="290">
        <f t="shared" si="245"/>
        <v>200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7800</v>
      </c>
      <c r="AA471" s="290">
        <f t="shared" si="221"/>
        <v>102.57510729613733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85100</v>
      </c>
      <c r="AC471" s="290">
        <f t="shared" si="222"/>
        <v>182.61802575107296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55700</v>
      </c>
      <c r="AE471" s="290">
        <f t="shared" si="246"/>
        <v>119.52789699570816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94450</v>
      </c>
      <c r="AG471" s="290">
        <f t="shared" si="247"/>
        <v>202.6824034334764</v>
      </c>
      <c r="AI471" s="428">
        <f t="shared" si="223"/>
        <v>136.48999999999069</v>
      </c>
      <c r="AJ471" s="428">
        <f t="shared" si="224"/>
        <v>159.36000000000058</v>
      </c>
      <c r="AK471" s="428">
        <f t="shared" si="225"/>
        <v>143.54000000000087</v>
      </c>
      <c r="AL471" s="428">
        <f t="shared" si="226"/>
        <v>158.4600000000064</v>
      </c>
      <c r="AM471" s="428">
        <f t="shared" si="227"/>
        <v>136.48999999999796</v>
      </c>
      <c r="AN471" s="428">
        <f t="shared" si="228"/>
        <v>159.36000000000058</v>
      </c>
      <c r="AO471" s="428">
        <f t="shared" si="229"/>
        <v>143.54000000000815</v>
      </c>
      <c r="AP471" s="428">
        <f t="shared" si="230"/>
        <v>158.45999999999185</v>
      </c>
      <c r="AQ471" s="428">
        <f t="shared" si="231"/>
        <v>115</v>
      </c>
      <c r="AR471" s="428">
        <f t="shared" si="232"/>
        <v>190</v>
      </c>
      <c r="AS471" s="428">
        <f t="shared" si="233"/>
        <v>115</v>
      </c>
      <c r="AT471" s="428">
        <f t="shared" si="234"/>
        <v>200</v>
      </c>
      <c r="AU471" s="428">
        <f t="shared" si="235"/>
        <v>200</v>
      </c>
      <c r="AV471" s="428">
        <f t="shared" si="236"/>
        <v>300</v>
      </c>
      <c r="AW471" s="428">
        <f t="shared" si="237"/>
        <v>200</v>
      </c>
      <c r="AX471" s="428">
        <f t="shared" si="238"/>
        <v>300</v>
      </c>
    </row>
    <row r="472" spans="1:50">
      <c r="A472" s="413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39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39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40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41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si="217"/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si="218"/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42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43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53705</v>
      </c>
      <c r="S472" s="290">
        <f t="shared" si="219"/>
        <v>115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88730</v>
      </c>
      <c r="U472" s="290">
        <f t="shared" si="220"/>
        <v>190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53705</v>
      </c>
      <c r="W472" s="290">
        <f t="shared" si="244"/>
        <v>115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93400</v>
      </c>
      <c r="Y472" s="290">
        <f t="shared" si="245"/>
        <v>200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8000</v>
      </c>
      <c r="AA472" s="290">
        <f t="shared" si="221"/>
        <v>102.78372591006423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85400</v>
      </c>
      <c r="AC472" s="290">
        <f t="shared" si="222"/>
        <v>182.86937901498931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55900</v>
      </c>
      <c r="AE472" s="290">
        <f t="shared" si="246"/>
        <v>119.70021413276231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94750</v>
      </c>
      <c r="AG472" s="290">
        <f t="shared" si="247"/>
        <v>202.89079229122055</v>
      </c>
      <c r="AI472" s="428">
        <f t="shared" si="223"/>
        <v>136.49000000000524</v>
      </c>
      <c r="AJ472" s="428">
        <f t="shared" si="224"/>
        <v>159.36000000000058</v>
      </c>
      <c r="AK472" s="428">
        <f t="shared" si="225"/>
        <v>143.54000000000087</v>
      </c>
      <c r="AL472" s="428">
        <f t="shared" si="226"/>
        <v>158.4600000000064</v>
      </c>
      <c r="AM472" s="428">
        <f t="shared" si="227"/>
        <v>136.48999999999796</v>
      </c>
      <c r="AN472" s="428">
        <f t="shared" si="228"/>
        <v>159.36000000000058</v>
      </c>
      <c r="AO472" s="428">
        <f t="shared" si="229"/>
        <v>143.5399999999936</v>
      </c>
      <c r="AP472" s="428">
        <f t="shared" si="230"/>
        <v>158.4600000000064</v>
      </c>
      <c r="AQ472" s="428">
        <f t="shared" si="231"/>
        <v>115</v>
      </c>
      <c r="AR472" s="428">
        <f t="shared" si="232"/>
        <v>190</v>
      </c>
      <c r="AS472" s="428">
        <f t="shared" si="233"/>
        <v>115</v>
      </c>
      <c r="AT472" s="428">
        <f t="shared" si="234"/>
        <v>200</v>
      </c>
      <c r="AU472" s="428">
        <f t="shared" si="235"/>
        <v>200</v>
      </c>
      <c r="AV472" s="428">
        <f t="shared" si="236"/>
        <v>300</v>
      </c>
      <c r="AW472" s="428">
        <f t="shared" si="237"/>
        <v>200</v>
      </c>
      <c r="AX472" s="428">
        <f t="shared" si="238"/>
        <v>300</v>
      </c>
    </row>
    <row r="473" spans="1:50">
      <c r="A473" s="413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39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39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40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41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si="217"/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si="218"/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42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43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53820</v>
      </c>
      <c r="S473" s="290">
        <f t="shared" si="219"/>
        <v>115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88920</v>
      </c>
      <c r="U473" s="290">
        <f t="shared" si="220"/>
        <v>190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53820</v>
      </c>
      <c r="W473" s="290">
        <f t="shared" si="244"/>
        <v>115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93600</v>
      </c>
      <c r="Y473" s="290">
        <f t="shared" si="245"/>
        <v>200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8200</v>
      </c>
      <c r="AA473" s="290">
        <f t="shared" si="221"/>
        <v>102.99145299145299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85700</v>
      </c>
      <c r="AC473" s="290">
        <f t="shared" si="222"/>
        <v>183.11965811965811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56100</v>
      </c>
      <c r="AE473" s="290">
        <f t="shared" si="246"/>
        <v>119.87179487179488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95050</v>
      </c>
      <c r="AG473" s="290">
        <f t="shared" si="247"/>
        <v>203.09829059829059</v>
      </c>
      <c r="AI473" s="428">
        <f t="shared" si="223"/>
        <v>136.48999999999796</v>
      </c>
      <c r="AJ473" s="428">
        <f t="shared" si="224"/>
        <v>159.36000000000058</v>
      </c>
      <c r="AK473" s="428">
        <f t="shared" si="225"/>
        <v>143.5399999999936</v>
      </c>
      <c r="AL473" s="428">
        <f t="shared" si="226"/>
        <v>158.45999999999185</v>
      </c>
      <c r="AM473" s="428">
        <f t="shared" si="227"/>
        <v>136.49000000000524</v>
      </c>
      <c r="AN473" s="428">
        <f t="shared" si="228"/>
        <v>159.36000000000058</v>
      </c>
      <c r="AO473" s="428">
        <f t="shared" si="229"/>
        <v>143.54000000000815</v>
      </c>
      <c r="AP473" s="428">
        <f t="shared" si="230"/>
        <v>158.45999999999185</v>
      </c>
      <c r="AQ473" s="428">
        <f t="shared" si="231"/>
        <v>115</v>
      </c>
      <c r="AR473" s="428">
        <f t="shared" si="232"/>
        <v>190</v>
      </c>
      <c r="AS473" s="428">
        <f t="shared" si="233"/>
        <v>115</v>
      </c>
      <c r="AT473" s="428">
        <f t="shared" si="234"/>
        <v>200</v>
      </c>
      <c r="AU473" s="428">
        <f t="shared" si="235"/>
        <v>200</v>
      </c>
      <c r="AV473" s="428">
        <f t="shared" si="236"/>
        <v>300</v>
      </c>
      <c r="AW473" s="428">
        <f t="shared" si="237"/>
        <v>200</v>
      </c>
      <c r="AX473" s="428">
        <f t="shared" si="238"/>
        <v>300</v>
      </c>
    </row>
    <row r="474" spans="1:50">
      <c r="A474" s="413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39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39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40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41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si="217"/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si="218"/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42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43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53935</v>
      </c>
      <c r="S474" s="290">
        <f t="shared" si="219"/>
        <v>115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89110</v>
      </c>
      <c r="U474" s="290">
        <f t="shared" si="220"/>
        <v>190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53935</v>
      </c>
      <c r="W474" s="290">
        <f t="shared" si="244"/>
        <v>115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93800</v>
      </c>
      <c r="Y474" s="290">
        <f t="shared" si="245"/>
        <v>200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8400</v>
      </c>
      <c r="AA474" s="290">
        <f t="shared" si="221"/>
        <v>103.19829424307036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86000</v>
      </c>
      <c r="AC474" s="290">
        <f t="shared" si="222"/>
        <v>183.36886993603412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56300</v>
      </c>
      <c r="AE474" s="290">
        <f t="shared" si="246"/>
        <v>120.04264392324095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95350</v>
      </c>
      <c r="AG474" s="290">
        <f t="shared" si="247"/>
        <v>203.30490405117271</v>
      </c>
      <c r="AI474" s="428">
        <f t="shared" si="223"/>
        <v>136.48999999999796</v>
      </c>
      <c r="AJ474" s="428">
        <f t="shared" si="224"/>
        <v>159.36000000000058</v>
      </c>
      <c r="AK474" s="428">
        <f t="shared" si="225"/>
        <v>143.54000000000087</v>
      </c>
      <c r="AL474" s="428">
        <f t="shared" si="226"/>
        <v>158.4600000000064</v>
      </c>
      <c r="AM474" s="428">
        <f t="shared" si="227"/>
        <v>136.48999999999796</v>
      </c>
      <c r="AN474" s="428">
        <f t="shared" si="228"/>
        <v>159.36000000000058</v>
      </c>
      <c r="AO474" s="428">
        <f t="shared" si="229"/>
        <v>143.5399999999936</v>
      </c>
      <c r="AP474" s="428">
        <f t="shared" si="230"/>
        <v>158.4600000000064</v>
      </c>
      <c r="AQ474" s="428">
        <f t="shared" si="231"/>
        <v>115</v>
      </c>
      <c r="AR474" s="428">
        <f t="shared" si="232"/>
        <v>190</v>
      </c>
      <c r="AS474" s="428">
        <f t="shared" si="233"/>
        <v>115</v>
      </c>
      <c r="AT474" s="428">
        <f t="shared" si="234"/>
        <v>200</v>
      </c>
      <c r="AU474" s="428">
        <f t="shared" si="235"/>
        <v>200</v>
      </c>
      <c r="AV474" s="428">
        <f t="shared" si="236"/>
        <v>300</v>
      </c>
      <c r="AW474" s="428">
        <f t="shared" si="237"/>
        <v>200</v>
      </c>
      <c r="AX474" s="428">
        <f t="shared" si="238"/>
        <v>300</v>
      </c>
    </row>
    <row r="475" spans="1:50">
      <c r="A475" s="413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39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39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40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41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si="217"/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si="218"/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42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43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54050</v>
      </c>
      <c r="S475" s="290">
        <f t="shared" si="219"/>
        <v>115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89300</v>
      </c>
      <c r="U475" s="290">
        <f t="shared" si="220"/>
        <v>190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54050</v>
      </c>
      <c r="W475" s="290">
        <f t="shared" si="244"/>
        <v>115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94000</v>
      </c>
      <c r="Y475" s="290">
        <f t="shared" si="245"/>
        <v>200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8600</v>
      </c>
      <c r="AA475" s="290">
        <f t="shared" si="221"/>
        <v>103.40425531914893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86300</v>
      </c>
      <c r="AC475" s="290">
        <f t="shared" si="222"/>
        <v>183.61702127659575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56500</v>
      </c>
      <c r="AE475" s="290">
        <f t="shared" si="246"/>
        <v>120.21276595744681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95650</v>
      </c>
      <c r="AG475" s="290">
        <f t="shared" si="247"/>
        <v>203.51063829787233</v>
      </c>
      <c r="AI475" s="428">
        <f t="shared" si="223"/>
        <v>136.49000000000524</v>
      </c>
      <c r="AJ475" s="428">
        <f t="shared" si="224"/>
        <v>159.36000000000058</v>
      </c>
      <c r="AK475" s="428">
        <f t="shared" si="225"/>
        <v>143.54000000000087</v>
      </c>
      <c r="AL475" s="428">
        <f t="shared" si="226"/>
        <v>158.45999999999185</v>
      </c>
      <c r="AM475" s="428">
        <f t="shared" si="227"/>
        <v>136.48999999999796</v>
      </c>
      <c r="AN475" s="428">
        <f t="shared" si="228"/>
        <v>159.36000000000058</v>
      </c>
      <c r="AO475" s="428">
        <f t="shared" si="229"/>
        <v>143.54000000000815</v>
      </c>
      <c r="AP475" s="428">
        <f t="shared" si="230"/>
        <v>158.45999999999185</v>
      </c>
      <c r="AQ475" s="428">
        <f t="shared" si="231"/>
        <v>115</v>
      </c>
      <c r="AR475" s="428">
        <f t="shared" si="232"/>
        <v>190</v>
      </c>
      <c r="AS475" s="428">
        <f t="shared" si="233"/>
        <v>115</v>
      </c>
      <c r="AT475" s="428">
        <f t="shared" si="234"/>
        <v>200</v>
      </c>
      <c r="AU475" s="428">
        <f t="shared" si="235"/>
        <v>200</v>
      </c>
      <c r="AV475" s="428">
        <f t="shared" si="236"/>
        <v>300</v>
      </c>
      <c r="AW475" s="428">
        <f t="shared" si="237"/>
        <v>200</v>
      </c>
      <c r="AX475" s="428">
        <f t="shared" si="238"/>
        <v>300</v>
      </c>
    </row>
    <row r="476" spans="1:50">
      <c r="A476" s="413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39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39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40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41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si="217"/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si="218"/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42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43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54165</v>
      </c>
      <c r="S476" s="290">
        <f t="shared" si="219"/>
        <v>115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89490</v>
      </c>
      <c r="U476" s="290">
        <f t="shared" si="220"/>
        <v>190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54165</v>
      </c>
      <c r="W476" s="290">
        <f t="shared" si="244"/>
        <v>115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94200</v>
      </c>
      <c r="Y476" s="290">
        <f t="shared" si="245"/>
        <v>200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8800</v>
      </c>
      <c r="AA476" s="290">
        <f t="shared" si="221"/>
        <v>103.60934182590233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86600</v>
      </c>
      <c r="AC476" s="290">
        <f t="shared" si="222"/>
        <v>183.86411889596602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56700</v>
      </c>
      <c r="AE476" s="290">
        <f t="shared" si="246"/>
        <v>120.38216560509554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95950</v>
      </c>
      <c r="AG476" s="290">
        <f t="shared" si="247"/>
        <v>203.71549893842888</v>
      </c>
      <c r="AI476" s="428">
        <f t="shared" si="223"/>
        <v>136.48999999999796</v>
      </c>
      <c r="AJ476" s="428">
        <f t="shared" si="224"/>
        <v>159.36000000000058</v>
      </c>
      <c r="AK476" s="428">
        <f t="shared" si="225"/>
        <v>143.54000000000087</v>
      </c>
      <c r="AL476" s="428">
        <f t="shared" si="226"/>
        <v>158.4600000000064</v>
      </c>
      <c r="AM476" s="428">
        <f t="shared" si="227"/>
        <v>136.48999999999796</v>
      </c>
      <c r="AN476" s="428">
        <f t="shared" si="228"/>
        <v>159.36000000000058</v>
      </c>
      <c r="AO476" s="428">
        <f t="shared" si="229"/>
        <v>143.5399999999936</v>
      </c>
      <c r="AP476" s="428">
        <f t="shared" si="230"/>
        <v>158.4600000000064</v>
      </c>
      <c r="AQ476" s="428">
        <f t="shared" si="231"/>
        <v>115</v>
      </c>
      <c r="AR476" s="428">
        <f t="shared" si="232"/>
        <v>190</v>
      </c>
      <c r="AS476" s="428">
        <f t="shared" si="233"/>
        <v>115</v>
      </c>
      <c r="AT476" s="428">
        <f t="shared" si="234"/>
        <v>200</v>
      </c>
      <c r="AU476" s="428">
        <f t="shared" si="235"/>
        <v>200</v>
      </c>
      <c r="AV476" s="428">
        <f t="shared" si="236"/>
        <v>300</v>
      </c>
      <c r="AW476" s="428">
        <f t="shared" si="237"/>
        <v>200</v>
      </c>
      <c r="AX476" s="428">
        <f t="shared" si="238"/>
        <v>300</v>
      </c>
    </row>
    <row r="477" spans="1:50">
      <c r="A477" s="413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39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39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40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41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si="217"/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si="218"/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42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43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54280</v>
      </c>
      <c r="S477" s="290">
        <f t="shared" si="219"/>
        <v>115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89680</v>
      </c>
      <c r="U477" s="290">
        <f t="shared" si="220"/>
        <v>190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54280</v>
      </c>
      <c r="W477" s="290">
        <f t="shared" si="244"/>
        <v>115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94400</v>
      </c>
      <c r="Y477" s="290">
        <f t="shared" si="245"/>
        <v>200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9000</v>
      </c>
      <c r="AA477" s="290">
        <f t="shared" si="221"/>
        <v>103.8135593220339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86900</v>
      </c>
      <c r="AC477" s="290">
        <f t="shared" si="222"/>
        <v>184.11016949152543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56900</v>
      </c>
      <c r="AE477" s="290">
        <f t="shared" si="246"/>
        <v>120.55084745762711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96250</v>
      </c>
      <c r="AG477" s="290">
        <f t="shared" si="247"/>
        <v>203.91949152542372</v>
      </c>
      <c r="AI477" s="428">
        <f t="shared" si="223"/>
        <v>136.48999999999796</v>
      </c>
      <c r="AJ477" s="428">
        <f t="shared" si="224"/>
        <v>159.36000000000058</v>
      </c>
      <c r="AK477" s="428">
        <f t="shared" si="225"/>
        <v>143.54000000000087</v>
      </c>
      <c r="AL477" s="428">
        <f t="shared" si="226"/>
        <v>158.45999999999185</v>
      </c>
      <c r="AM477" s="428">
        <f t="shared" si="227"/>
        <v>136.49000000000524</v>
      </c>
      <c r="AN477" s="428">
        <f t="shared" si="228"/>
        <v>159.36000000000058</v>
      </c>
      <c r="AO477" s="428">
        <f t="shared" si="229"/>
        <v>143.5399999999936</v>
      </c>
      <c r="AP477" s="428">
        <f t="shared" si="230"/>
        <v>158.4600000000064</v>
      </c>
      <c r="AQ477" s="428">
        <f t="shared" si="231"/>
        <v>115</v>
      </c>
      <c r="AR477" s="428">
        <f t="shared" si="232"/>
        <v>190</v>
      </c>
      <c r="AS477" s="428">
        <f t="shared" si="233"/>
        <v>115</v>
      </c>
      <c r="AT477" s="428">
        <f t="shared" si="234"/>
        <v>200</v>
      </c>
      <c r="AU477" s="428">
        <f t="shared" si="235"/>
        <v>200</v>
      </c>
      <c r="AV477" s="428">
        <f t="shared" si="236"/>
        <v>300</v>
      </c>
      <c r="AW477" s="428">
        <f t="shared" si="237"/>
        <v>200</v>
      </c>
      <c r="AX477" s="428">
        <f t="shared" si="238"/>
        <v>300</v>
      </c>
    </row>
    <row r="478" spans="1:50">
      <c r="A478" s="413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39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39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40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41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si="217"/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si="218"/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42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43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54395</v>
      </c>
      <c r="S478" s="290">
        <f t="shared" si="219"/>
        <v>115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89870</v>
      </c>
      <c r="U478" s="290">
        <f t="shared" si="220"/>
        <v>190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54395</v>
      </c>
      <c r="W478" s="290">
        <f t="shared" si="244"/>
        <v>115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94600</v>
      </c>
      <c r="Y478" s="290">
        <f t="shared" si="245"/>
        <v>200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9200</v>
      </c>
      <c r="AA478" s="290">
        <f t="shared" si="221"/>
        <v>104.0169133192389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87200</v>
      </c>
      <c r="AC478" s="290">
        <f t="shared" si="222"/>
        <v>184.3551797040169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57100</v>
      </c>
      <c r="AE478" s="290">
        <f t="shared" si="246"/>
        <v>120.71881606765328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96550</v>
      </c>
      <c r="AG478" s="290">
        <f t="shared" si="247"/>
        <v>204.12262156448202</v>
      </c>
      <c r="AI478" s="428">
        <f t="shared" si="223"/>
        <v>136.49000000000524</v>
      </c>
      <c r="AJ478" s="428">
        <f t="shared" si="224"/>
        <v>159.36000000000058</v>
      </c>
      <c r="AK478" s="428">
        <f t="shared" si="225"/>
        <v>143.54000000000087</v>
      </c>
      <c r="AL478" s="428">
        <f t="shared" si="226"/>
        <v>158.4600000000064</v>
      </c>
      <c r="AM478" s="428">
        <f t="shared" si="227"/>
        <v>136.48999999999796</v>
      </c>
      <c r="AN478" s="428">
        <f t="shared" si="228"/>
        <v>159.36000000000058</v>
      </c>
      <c r="AO478" s="428">
        <f t="shared" si="229"/>
        <v>143.54000000000815</v>
      </c>
      <c r="AP478" s="428">
        <f t="shared" si="230"/>
        <v>158.45999999999185</v>
      </c>
      <c r="AQ478" s="428">
        <f t="shared" si="231"/>
        <v>115</v>
      </c>
      <c r="AR478" s="428">
        <f t="shared" si="232"/>
        <v>190</v>
      </c>
      <c r="AS478" s="428">
        <f t="shared" si="233"/>
        <v>115</v>
      </c>
      <c r="AT478" s="428">
        <f t="shared" si="234"/>
        <v>200</v>
      </c>
      <c r="AU478" s="428">
        <f t="shared" si="235"/>
        <v>200</v>
      </c>
      <c r="AV478" s="428">
        <f t="shared" si="236"/>
        <v>300</v>
      </c>
      <c r="AW478" s="428">
        <f t="shared" si="237"/>
        <v>200</v>
      </c>
      <c r="AX478" s="428">
        <f t="shared" si="238"/>
        <v>300</v>
      </c>
    </row>
    <row r="479" spans="1:50">
      <c r="A479" s="413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39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39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40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41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si="217"/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si="218"/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42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43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54510</v>
      </c>
      <c r="S479" s="290">
        <f t="shared" si="219"/>
        <v>115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90060</v>
      </c>
      <c r="U479" s="290">
        <f t="shared" si="220"/>
        <v>190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54510</v>
      </c>
      <c r="W479" s="290">
        <f t="shared" si="244"/>
        <v>115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94800</v>
      </c>
      <c r="Y479" s="290">
        <f t="shared" si="245"/>
        <v>200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9400</v>
      </c>
      <c r="AA479" s="290">
        <f t="shared" si="221"/>
        <v>104.21940928270043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87500</v>
      </c>
      <c r="AC479" s="290">
        <f t="shared" si="222"/>
        <v>184.59915611814347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57300</v>
      </c>
      <c r="AE479" s="290">
        <f t="shared" si="246"/>
        <v>120.88607594936708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96850</v>
      </c>
      <c r="AG479" s="290">
        <f t="shared" si="247"/>
        <v>204.32489451476792</v>
      </c>
      <c r="AI479" s="428">
        <f t="shared" si="223"/>
        <v>136.48999999999796</v>
      </c>
      <c r="AJ479" s="428">
        <f t="shared" si="224"/>
        <v>159.35999999999331</v>
      </c>
      <c r="AK479" s="428">
        <f t="shared" si="225"/>
        <v>143.54000000000087</v>
      </c>
      <c r="AL479" s="428">
        <f t="shared" si="226"/>
        <v>158.4600000000064</v>
      </c>
      <c r="AM479" s="428">
        <f t="shared" si="227"/>
        <v>136.48999999999796</v>
      </c>
      <c r="AN479" s="428">
        <f t="shared" si="228"/>
        <v>159.35999999998603</v>
      </c>
      <c r="AO479" s="428">
        <f t="shared" si="229"/>
        <v>143.5399999999936</v>
      </c>
      <c r="AP479" s="428">
        <f t="shared" si="230"/>
        <v>158.4600000000064</v>
      </c>
      <c r="AQ479" s="428">
        <f t="shared" si="231"/>
        <v>115</v>
      </c>
      <c r="AR479" s="428">
        <f t="shared" si="232"/>
        <v>190</v>
      </c>
      <c r="AS479" s="428">
        <f t="shared" si="233"/>
        <v>115</v>
      </c>
      <c r="AT479" s="428">
        <f t="shared" si="234"/>
        <v>200</v>
      </c>
      <c r="AU479" s="428">
        <f t="shared" si="235"/>
        <v>200</v>
      </c>
      <c r="AV479" s="428">
        <f t="shared" si="236"/>
        <v>300</v>
      </c>
      <c r="AW479" s="428">
        <f t="shared" si="237"/>
        <v>200</v>
      </c>
      <c r="AX479" s="428">
        <f t="shared" si="238"/>
        <v>300</v>
      </c>
    </row>
    <row r="480" spans="1:50">
      <c r="A480" s="413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39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39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40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41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si="217"/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si="218"/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42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43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54625</v>
      </c>
      <c r="S480" s="290">
        <f t="shared" si="219"/>
        <v>115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90250</v>
      </c>
      <c r="U480" s="290">
        <f t="shared" si="220"/>
        <v>190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54625</v>
      </c>
      <c r="W480" s="290">
        <f t="shared" si="244"/>
        <v>115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95000</v>
      </c>
      <c r="Y480" s="290">
        <f t="shared" si="245"/>
        <v>200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9600</v>
      </c>
      <c r="AA480" s="290">
        <f t="shared" si="221"/>
        <v>104.42105263157895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87800</v>
      </c>
      <c r="AC480" s="290">
        <f t="shared" si="222"/>
        <v>184.84210526315789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57500</v>
      </c>
      <c r="AE480" s="290">
        <f t="shared" si="246"/>
        <v>121.05263157894737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97150</v>
      </c>
      <c r="AG480" s="290">
        <f t="shared" si="247"/>
        <v>204.52631578947367</v>
      </c>
      <c r="AI480" s="428">
        <f t="shared" si="223"/>
        <v>136.48999999999796</v>
      </c>
      <c r="AJ480" s="428">
        <f t="shared" si="224"/>
        <v>159.36000000000058</v>
      </c>
      <c r="AK480" s="428">
        <f t="shared" si="225"/>
        <v>143.54000000000087</v>
      </c>
      <c r="AL480" s="428">
        <f t="shared" si="226"/>
        <v>158.45999999999185</v>
      </c>
      <c r="AM480" s="428">
        <f t="shared" si="227"/>
        <v>136.49000000000524</v>
      </c>
      <c r="AN480" s="428">
        <f t="shared" si="228"/>
        <v>159.36000000000058</v>
      </c>
      <c r="AO480" s="428">
        <f t="shared" si="229"/>
        <v>143.54000000000815</v>
      </c>
      <c r="AP480" s="428">
        <f t="shared" si="230"/>
        <v>158.45999999999185</v>
      </c>
      <c r="AQ480" s="428">
        <f t="shared" si="231"/>
        <v>115</v>
      </c>
      <c r="AR480" s="428">
        <f t="shared" si="232"/>
        <v>190</v>
      </c>
      <c r="AS480" s="428">
        <f t="shared" si="233"/>
        <v>115</v>
      </c>
      <c r="AT480" s="428">
        <f t="shared" si="234"/>
        <v>200</v>
      </c>
      <c r="AU480" s="428">
        <f t="shared" si="235"/>
        <v>200</v>
      </c>
      <c r="AV480" s="428">
        <f t="shared" si="236"/>
        <v>300</v>
      </c>
      <c r="AW480" s="428">
        <f t="shared" si="237"/>
        <v>200</v>
      </c>
      <c r="AX480" s="428">
        <f t="shared" si="238"/>
        <v>300</v>
      </c>
    </row>
    <row r="481" spans="1:50">
      <c r="A481" s="413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39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39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40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41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si="217"/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si="218"/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42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43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54740</v>
      </c>
      <c r="S481" s="290">
        <f t="shared" si="219"/>
        <v>115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90440</v>
      </c>
      <c r="U481" s="290">
        <f t="shared" si="220"/>
        <v>190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54740</v>
      </c>
      <c r="W481" s="290">
        <f t="shared" si="244"/>
        <v>115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95200</v>
      </c>
      <c r="Y481" s="290">
        <f t="shared" si="245"/>
        <v>200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9800</v>
      </c>
      <c r="AA481" s="290">
        <f t="shared" si="221"/>
        <v>104.6218487394958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88100</v>
      </c>
      <c r="AC481" s="290">
        <f t="shared" si="222"/>
        <v>185.08403361344537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57700</v>
      </c>
      <c r="AE481" s="290">
        <f t="shared" si="246"/>
        <v>121.2184873949579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97450</v>
      </c>
      <c r="AG481" s="290">
        <f t="shared" si="247"/>
        <v>204.72689075630251</v>
      </c>
      <c r="AI481" s="428">
        <f t="shared" si="223"/>
        <v>136.49000000000524</v>
      </c>
      <c r="AJ481" s="428">
        <f t="shared" si="224"/>
        <v>159.36000000000058</v>
      </c>
      <c r="AK481" s="428">
        <f t="shared" si="225"/>
        <v>143.5399999999936</v>
      </c>
      <c r="AL481" s="428">
        <f t="shared" si="226"/>
        <v>158.4600000000064</v>
      </c>
      <c r="AM481" s="428">
        <f t="shared" si="227"/>
        <v>136.48999999999796</v>
      </c>
      <c r="AN481" s="428">
        <f t="shared" si="228"/>
        <v>159.36000000000058</v>
      </c>
      <c r="AO481" s="428">
        <f t="shared" si="229"/>
        <v>143.5399999999936</v>
      </c>
      <c r="AP481" s="428">
        <f t="shared" si="230"/>
        <v>158.4600000000064</v>
      </c>
      <c r="AQ481" s="428">
        <f t="shared" si="231"/>
        <v>115</v>
      </c>
      <c r="AR481" s="428">
        <f t="shared" si="232"/>
        <v>190</v>
      </c>
      <c r="AS481" s="428">
        <f t="shared" si="233"/>
        <v>115</v>
      </c>
      <c r="AT481" s="428">
        <f t="shared" si="234"/>
        <v>200</v>
      </c>
      <c r="AU481" s="428">
        <f t="shared" si="235"/>
        <v>200</v>
      </c>
      <c r="AV481" s="428">
        <f t="shared" si="236"/>
        <v>300</v>
      </c>
      <c r="AW481" s="428">
        <f t="shared" si="237"/>
        <v>200</v>
      </c>
      <c r="AX481" s="428">
        <f t="shared" si="238"/>
        <v>300</v>
      </c>
    </row>
    <row r="482" spans="1:50">
      <c r="A482" s="413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39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39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40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41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si="217"/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si="218"/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42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43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54855</v>
      </c>
      <c r="S482" s="290">
        <f t="shared" si="219"/>
        <v>115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90630</v>
      </c>
      <c r="U482" s="290">
        <f t="shared" si="220"/>
        <v>190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54855</v>
      </c>
      <c r="W482" s="290">
        <f t="shared" si="244"/>
        <v>115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95400</v>
      </c>
      <c r="Y482" s="290">
        <f t="shared" si="245"/>
        <v>200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50000</v>
      </c>
      <c r="AA482" s="290">
        <f t="shared" si="221"/>
        <v>104.82180293501048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88400</v>
      </c>
      <c r="AC482" s="290">
        <f t="shared" si="222"/>
        <v>185.32494758909854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57900</v>
      </c>
      <c r="AE482" s="290">
        <f t="shared" si="246"/>
        <v>121.38364779874213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97750</v>
      </c>
      <c r="AG482" s="290">
        <f t="shared" si="247"/>
        <v>204.9266247379455</v>
      </c>
      <c r="AI482" s="428">
        <f t="shared" si="223"/>
        <v>136.48999999999796</v>
      </c>
      <c r="AJ482" s="428">
        <f t="shared" si="224"/>
        <v>159.36000000000058</v>
      </c>
      <c r="AK482" s="428">
        <f t="shared" si="225"/>
        <v>143.54000000000087</v>
      </c>
      <c r="AL482" s="428">
        <f t="shared" si="226"/>
        <v>158.45999999999185</v>
      </c>
      <c r="AM482" s="428">
        <f t="shared" si="227"/>
        <v>136.48999999999796</v>
      </c>
      <c r="AN482" s="428">
        <f t="shared" si="228"/>
        <v>159.36000000000058</v>
      </c>
      <c r="AO482" s="428">
        <f t="shared" si="229"/>
        <v>143.54000000000815</v>
      </c>
      <c r="AP482" s="428">
        <f t="shared" si="230"/>
        <v>158.45999999999185</v>
      </c>
      <c r="AQ482" s="428">
        <f t="shared" si="231"/>
        <v>115</v>
      </c>
      <c r="AR482" s="428">
        <f t="shared" si="232"/>
        <v>190</v>
      </c>
      <c r="AS482" s="428">
        <f t="shared" si="233"/>
        <v>115</v>
      </c>
      <c r="AT482" s="428">
        <f t="shared" si="234"/>
        <v>200</v>
      </c>
      <c r="AU482" s="428">
        <f t="shared" si="235"/>
        <v>200</v>
      </c>
      <c r="AV482" s="428">
        <f t="shared" si="236"/>
        <v>300</v>
      </c>
      <c r="AW482" s="428">
        <f t="shared" si="237"/>
        <v>200</v>
      </c>
      <c r="AX482" s="428">
        <f t="shared" si="238"/>
        <v>300</v>
      </c>
    </row>
    <row r="483" spans="1:50">
      <c r="A483" s="413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39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39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40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41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si="217"/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si="218"/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42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43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54970</v>
      </c>
      <c r="S483" s="290">
        <f t="shared" si="219"/>
        <v>115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90820</v>
      </c>
      <c r="U483" s="290">
        <f t="shared" si="220"/>
        <v>190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54970</v>
      </c>
      <c r="W483" s="290">
        <f t="shared" si="244"/>
        <v>115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95600</v>
      </c>
      <c r="Y483" s="290">
        <f t="shared" si="245"/>
        <v>200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50200</v>
      </c>
      <c r="AA483" s="290">
        <f t="shared" si="221"/>
        <v>105.02092050209205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88700</v>
      </c>
      <c r="AC483" s="290">
        <f t="shared" si="222"/>
        <v>185.56485355648536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58100</v>
      </c>
      <c r="AE483" s="290">
        <f t="shared" si="246"/>
        <v>121.54811715481172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98050</v>
      </c>
      <c r="AG483" s="290">
        <f t="shared" si="247"/>
        <v>205.12552301255229</v>
      </c>
      <c r="AI483" s="428">
        <f t="shared" si="223"/>
        <v>136.48999999999796</v>
      </c>
      <c r="AJ483" s="428">
        <f t="shared" si="224"/>
        <v>159.36000000000058</v>
      </c>
      <c r="AK483" s="428">
        <f t="shared" si="225"/>
        <v>143.54000000000087</v>
      </c>
      <c r="AL483" s="428">
        <f t="shared" si="226"/>
        <v>158.4600000000064</v>
      </c>
      <c r="AM483" s="428">
        <f t="shared" si="227"/>
        <v>136.48999999999796</v>
      </c>
      <c r="AN483" s="428">
        <f t="shared" si="228"/>
        <v>159.36000000000058</v>
      </c>
      <c r="AO483" s="428">
        <f t="shared" si="229"/>
        <v>143.5399999999936</v>
      </c>
      <c r="AP483" s="428">
        <f t="shared" si="230"/>
        <v>158.4600000000064</v>
      </c>
      <c r="AQ483" s="428">
        <f t="shared" si="231"/>
        <v>115</v>
      </c>
      <c r="AR483" s="428">
        <f t="shared" si="232"/>
        <v>190</v>
      </c>
      <c r="AS483" s="428">
        <f t="shared" si="233"/>
        <v>115</v>
      </c>
      <c r="AT483" s="428">
        <f t="shared" si="234"/>
        <v>200</v>
      </c>
      <c r="AU483" s="428">
        <f t="shared" si="235"/>
        <v>200</v>
      </c>
      <c r="AV483" s="428">
        <f t="shared" si="236"/>
        <v>300</v>
      </c>
      <c r="AW483" s="428">
        <f t="shared" si="237"/>
        <v>200</v>
      </c>
      <c r="AX483" s="428">
        <f t="shared" si="238"/>
        <v>300</v>
      </c>
    </row>
    <row r="484" spans="1:50">
      <c r="A484" s="413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39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39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40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41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si="217"/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si="218"/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42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43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55085</v>
      </c>
      <c r="S484" s="290">
        <f t="shared" si="219"/>
        <v>115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91010</v>
      </c>
      <c r="U484" s="290">
        <f t="shared" si="220"/>
        <v>190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55085</v>
      </c>
      <c r="W484" s="290">
        <f t="shared" si="244"/>
        <v>115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95800</v>
      </c>
      <c r="Y484" s="290">
        <f t="shared" si="245"/>
        <v>200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50400</v>
      </c>
      <c r="AA484" s="290">
        <f t="shared" si="221"/>
        <v>105.21920668058455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89000</v>
      </c>
      <c r="AC484" s="290">
        <f t="shared" si="222"/>
        <v>185.80375782881003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58300</v>
      </c>
      <c r="AE484" s="290">
        <f t="shared" si="246"/>
        <v>121.71189979123173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98350</v>
      </c>
      <c r="AG484" s="290">
        <f t="shared" si="247"/>
        <v>205.32359081419625</v>
      </c>
      <c r="AI484" s="428">
        <f t="shared" si="223"/>
        <v>136.49000000000524</v>
      </c>
      <c r="AJ484" s="428">
        <f t="shared" si="224"/>
        <v>159.36000000000058</v>
      </c>
      <c r="AK484" s="428">
        <f t="shared" si="225"/>
        <v>143.54000000000087</v>
      </c>
      <c r="AL484" s="428">
        <f t="shared" si="226"/>
        <v>158.45999999999185</v>
      </c>
      <c r="AM484" s="428">
        <f t="shared" si="227"/>
        <v>136.49000000000524</v>
      </c>
      <c r="AN484" s="428">
        <f t="shared" si="228"/>
        <v>159.36000000000058</v>
      </c>
      <c r="AO484" s="428">
        <f t="shared" si="229"/>
        <v>143.5399999999936</v>
      </c>
      <c r="AP484" s="428">
        <f t="shared" si="230"/>
        <v>158.4600000000064</v>
      </c>
      <c r="AQ484" s="428">
        <f t="shared" si="231"/>
        <v>115</v>
      </c>
      <c r="AR484" s="428">
        <f t="shared" si="232"/>
        <v>190</v>
      </c>
      <c r="AS484" s="428">
        <f t="shared" si="233"/>
        <v>115</v>
      </c>
      <c r="AT484" s="428">
        <f t="shared" si="234"/>
        <v>200</v>
      </c>
      <c r="AU484" s="428">
        <f t="shared" si="235"/>
        <v>200</v>
      </c>
      <c r="AV484" s="428">
        <f t="shared" si="236"/>
        <v>300</v>
      </c>
      <c r="AW484" s="428">
        <f t="shared" si="237"/>
        <v>200</v>
      </c>
      <c r="AX484" s="428">
        <f t="shared" si="238"/>
        <v>300</v>
      </c>
    </row>
    <row r="485" spans="1:50">
      <c r="A485" s="413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39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39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40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41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si="217"/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si="218"/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42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43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55200</v>
      </c>
      <c r="S485" s="290">
        <f t="shared" si="219"/>
        <v>115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91200</v>
      </c>
      <c r="U485" s="290">
        <f t="shared" si="220"/>
        <v>190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55200</v>
      </c>
      <c r="W485" s="290">
        <f t="shared" si="244"/>
        <v>115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96000</v>
      </c>
      <c r="Y485" s="290">
        <f t="shared" si="245"/>
        <v>200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50600</v>
      </c>
      <c r="AA485" s="290">
        <f t="shared" si="221"/>
        <v>105.41666666666667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89300</v>
      </c>
      <c r="AC485" s="290">
        <f t="shared" si="222"/>
        <v>186.04166666666666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58500</v>
      </c>
      <c r="AE485" s="290">
        <f t="shared" si="246"/>
        <v>121.875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98650</v>
      </c>
      <c r="AG485" s="290">
        <f t="shared" si="247"/>
        <v>205.52083333333334</v>
      </c>
      <c r="AI485" s="428">
        <f t="shared" si="223"/>
        <v>136.48999999999069</v>
      </c>
      <c r="AJ485" s="428">
        <f t="shared" si="224"/>
        <v>159.36000000000058</v>
      </c>
      <c r="AK485" s="428">
        <f t="shared" si="225"/>
        <v>143.54000000000087</v>
      </c>
      <c r="AL485" s="428">
        <f t="shared" si="226"/>
        <v>158.4600000000064</v>
      </c>
      <c r="AM485" s="428">
        <f t="shared" si="227"/>
        <v>136.48999999999796</v>
      </c>
      <c r="AN485" s="428">
        <f t="shared" si="228"/>
        <v>159.36000000000058</v>
      </c>
      <c r="AO485" s="428">
        <f t="shared" si="229"/>
        <v>143.54000000000815</v>
      </c>
      <c r="AP485" s="428">
        <f t="shared" si="230"/>
        <v>158.45999999999185</v>
      </c>
      <c r="AQ485" s="428">
        <f t="shared" si="231"/>
        <v>115</v>
      </c>
      <c r="AR485" s="428">
        <f t="shared" si="232"/>
        <v>190</v>
      </c>
      <c r="AS485" s="428">
        <f t="shared" si="233"/>
        <v>115</v>
      </c>
      <c r="AT485" s="428">
        <f t="shared" si="234"/>
        <v>200</v>
      </c>
      <c r="AU485" s="428">
        <f t="shared" si="235"/>
        <v>200</v>
      </c>
      <c r="AV485" s="428">
        <f t="shared" si="236"/>
        <v>300</v>
      </c>
      <c r="AW485" s="428">
        <f t="shared" si="237"/>
        <v>200</v>
      </c>
      <c r="AX485" s="428">
        <f t="shared" si="238"/>
        <v>300</v>
      </c>
    </row>
    <row r="486" spans="1:50">
      <c r="A486" s="413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39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39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40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41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si="217"/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si="218"/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42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43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55315</v>
      </c>
      <c r="S486" s="290">
        <f t="shared" si="219"/>
        <v>115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91390</v>
      </c>
      <c r="U486" s="290">
        <f t="shared" si="220"/>
        <v>190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55315</v>
      </c>
      <c r="W486" s="290">
        <f t="shared" si="244"/>
        <v>115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96200</v>
      </c>
      <c r="Y486" s="290">
        <f t="shared" si="245"/>
        <v>200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50800</v>
      </c>
      <c r="AA486" s="290">
        <f t="shared" si="221"/>
        <v>105.61330561330561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89600</v>
      </c>
      <c r="AC486" s="290">
        <f t="shared" si="222"/>
        <v>186.27858627858629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58700</v>
      </c>
      <c r="AE486" s="290">
        <f t="shared" si="246"/>
        <v>122.03742203742203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98950</v>
      </c>
      <c r="AG486" s="290">
        <f t="shared" si="247"/>
        <v>205.71725571725571</v>
      </c>
      <c r="AI486" s="428">
        <f t="shared" si="223"/>
        <v>136.49000000000524</v>
      </c>
      <c r="AJ486" s="428">
        <f t="shared" si="224"/>
        <v>159.36000000000058</v>
      </c>
      <c r="AK486" s="428">
        <f t="shared" si="225"/>
        <v>143.5399999999936</v>
      </c>
      <c r="AL486" s="428">
        <f t="shared" si="226"/>
        <v>158.4600000000064</v>
      </c>
      <c r="AM486" s="428">
        <f t="shared" si="227"/>
        <v>136.48999999999796</v>
      </c>
      <c r="AN486" s="428">
        <f t="shared" si="228"/>
        <v>159.36000000000058</v>
      </c>
      <c r="AO486" s="428">
        <f t="shared" si="229"/>
        <v>143.5399999999936</v>
      </c>
      <c r="AP486" s="428">
        <f t="shared" si="230"/>
        <v>158.4600000000064</v>
      </c>
      <c r="AQ486" s="428">
        <f t="shared" si="231"/>
        <v>115</v>
      </c>
      <c r="AR486" s="428">
        <f t="shared" si="232"/>
        <v>190</v>
      </c>
      <c r="AS486" s="428">
        <f t="shared" si="233"/>
        <v>115</v>
      </c>
      <c r="AT486" s="428">
        <f t="shared" si="234"/>
        <v>200</v>
      </c>
      <c r="AU486" s="428">
        <f t="shared" si="235"/>
        <v>200</v>
      </c>
      <c r="AV486" s="428">
        <f t="shared" si="236"/>
        <v>300</v>
      </c>
      <c r="AW486" s="428">
        <f t="shared" si="237"/>
        <v>200</v>
      </c>
      <c r="AX486" s="428">
        <f t="shared" si="238"/>
        <v>300</v>
      </c>
    </row>
    <row r="487" spans="1:50">
      <c r="A487" s="413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39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39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40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41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si="217"/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si="218"/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42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43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55430</v>
      </c>
      <c r="S487" s="290">
        <f t="shared" si="219"/>
        <v>115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91580</v>
      </c>
      <c r="U487" s="290">
        <f t="shared" si="220"/>
        <v>190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55430</v>
      </c>
      <c r="W487" s="290">
        <f t="shared" si="244"/>
        <v>115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96400</v>
      </c>
      <c r="Y487" s="290">
        <f t="shared" si="245"/>
        <v>200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51000</v>
      </c>
      <c r="AA487" s="290">
        <f t="shared" si="221"/>
        <v>105.80912863070539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89900</v>
      </c>
      <c r="AC487" s="290">
        <f t="shared" si="222"/>
        <v>186.51452282157678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58900</v>
      </c>
      <c r="AE487" s="290">
        <f t="shared" si="246"/>
        <v>122.19917012448133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99250</v>
      </c>
      <c r="AG487" s="290">
        <f t="shared" si="247"/>
        <v>205.91286307053943</v>
      </c>
      <c r="AI487" s="428">
        <f t="shared" si="223"/>
        <v>136.48999999999796</v>
      </c>
      <c r="AJ487" s="428">
        <f t="shared" si="224"/>
        <v>159.36000000000058</v>
      </c>
      <c r="AK487" s="428">
        <f t="shared" si="225"/>
        <v>143.54000000000815</v>
      </c>
      <c r="AL487" s="428">
        <f t="shared" si="226"/>
        <v>158.45999999999185</v>
      </c>
      <c r="AM487" s="428">
        <f t="shared" si="227"/>
        <v>136.49000000000524</v>
      </c>
      <c r="AN487" s="428">
        <f t="shared" si="228"/>
        <v>159.36000000000058</v>
      </c>
      <c r="AO487" s="428">
        <f t="shared" si="229"/>
        <v>143.54000000000815</v>
      </c>
      <c r="AP487" s="428">
        <f t="shared" si="230"/>
        <v>158.45999999999185</v>
      </c>
      <c r="AQ487" s="428">
        <f t="shared" si="231"/>
        <v>115</v>
      </c>
      <c r="AR487" s="428">
        <f t="shared" si="232"/>
        <v>190</v>
      </c>
      <c r="AS487" s="428">
        <f t="shared" si="233"/>
        <v>115</v>
      </c>
      <c r="AT487" s="428">
        <f t="shared" si="234"/>
        <v>200</v>
      </c>
      <c r="AU487" s="428">
        <f t="shared" si="235"/>
        <v>200</v>
      </c>
      <c r="AV487" s="428">
        <f t="shared" si="236"/>
        <v>300</v>
      </c>
      <c r="AW487" s="428">
        <f t="shared" si="237"/>
        <v>200</v>
      </c>
      <c r="AX487" s="428">
        <f t="shared" si="238"/>
        <v>300</v>
      </c>
    </row>
    <row r="488" spans="1:50">
      <c r="A488" s="413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39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39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40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41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si="217"/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si="218"/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42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43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55545</v>
      </c>
      <c r="S488" s="290">
        <f t="shared" si="219"/>
        <v>115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91770</v>
      </c>
      <c r="U488" s="290">
        <f t="shared" si="220"/>
        <v>190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55545</v>
      </c>
      <c r="W488" s="290">
        <f t="shared" si="244"/>
        <v>115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96600</v>
      </c>
      <c r="Y488" s="290">
        <f t="shared" si="245"/>
        <v>200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51200</v>
      </c>
      <c r="AA488" s="290">
        <f t="shared" si="221"/>
        <v>106.00414078674949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90200</v>
      </c>
      <c r="AC488" s="290">
        <f t="shared" si="222"/>
        <v>186.74948240165631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59100</v>
      </c>
      <c r="AE488" s="290">
        <f t="shared" si="246"/>
        <v>122.36024844720497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99550</v>
      </c>
      <c r="AG488" s="290">
        <f t="shared" si="247"/>
        <v>206.10766045548655</v>
      </c>
      <c r="AI488" s="428">
        <f t="shared" si="223"/>
        <v>136.48999999999796</v>
      </c>
      <c r="AJ488" s="428">
        <f t="shared" si="224"/>
        <v>159.36000000000058</v>
      </c>
      <c r="AK488" s="428">
        <f t="shared" si="225"/>
        <v>143.54000000000815</v>
      </c>
      <c r="AL488" s="428">
        <f t="shared" si="226"/>
        <v>158.45999999999185</v>
      </c>
      <c r="AM488" s="428">
        <f t="shared" si="227"/>
        <v>136.48999999999069</v>
      </c>
      <c r="AN488" s="428">
        <f t="shared" si="228"/>
        <v>159.36000000000058</v>
      </c>
      <c r="AO488" s="428">
        <f t="shared" si="229"/>
        <v>143.5399999999936</v>
      </c>
      <c r="AP488" s="428">
        <f t="shared" si="230"/>
        <v>158.4600000000064</v>
      </c>
      <c r="AQ488" s="428">
        <f t="shared" si="231"/>
        <v>115</v>
      </c>
      <c r="AR488" s="428">
        <f t="shared" si="232"/>
        <v>190</v>
      </c>
      <c r="AS488" s="428">
        <f t="shared" si="233"/>
        <v>115</v>
      </c>
      <c r="AT488" s="428">
        <f t="shared" si="234"/>
        <v>200</v>
      </c>
      <c r="AU488" s="428">
        <f t="shared" si="235"/>
        <v>200</v>
      </c>
      <c r="AV488" s="428">
        <f t="shared" si="236"/>
        <v>300</v>
      </c>
      <c r="AW488" s="428">
        <f t="shared" si="237"/>
        <v>200</v>
      </c>
      <c r="AX488" s="428">
        <f t="shared" si="238"/>
        <v>300</v>
      </c>
    </row>
    <row r="489" spans="1:50">
      <c r="A489" s="413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39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39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40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41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si="217"/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si="218"/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42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43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55660</v>
      </c>
      <c r="S489" s="290">
        <f t="shared" si="219"/>
        <v>115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91960</v>
      </c>
      <c r="U489" s="290">
        <f t="shared" si="220"/>
        <v>190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55660</v>
      </c>
      <c r="W489" s="290">
        <f t="shared" si="244"/>
        <v>115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96800</v>
      </c>
      <c r="Y489" s="290">
        <f t="shared" si="245"/>
        <v>200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51400</v>
      </c>
      <c r="AA489" s="290">
        <f t="shared" si="221"/>
        <v>106.19834710743801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90500</v>
      </c>
      <c r="AC489" s="290">
        <f t="shared" si="222"/>
        <v>186.98347107438016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59300</v>
      </c>
      <c r="AE489" s="290">
        <f t="shared" si="246"/>
        <v>122.52066115702479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99850</v>
      </c>
      <c r="AG489" s="290">
        <f t="shared" si="247"/>
        <v>206.30165289256198</v>
      </c>
      <c r="AI489" s="428">
        <f t="shared" si="223"/>
        <v>136.49000000000524</v>
      </c>
      <c r="AJ489" s="428">
        <f t="shared" si="224"/>
        <v>159.36000000000058</v>
      </c>
      <c r="AK489" s="428">
        <f t="shared" si="225"/>
        <v>143.5399999999936</v>
      </c>
      <c r="AL489" s="428">
        <f t="shared" si="226"/>
        <v>158.4600000000064</v>
      </c>
      <c r="AM489" s="428">
        <f t="shared" si="227"/>
        <v>136.49000000000524</v>
      </c>
      <c r="AN489" s="428">
        <f t="shared" si="228"/>
        <v>159.36000000000058</v>
      </c>
      <c r="AO489" s="428">
        <f t="shared" si="229"/>
        <v>143.54000000000815</v>
      </c>
      <c r="AP489" s="428">
        <f t="shared" si="230"/>
        <v>158.45999999999185</v>
      </c>
      <c r="AQ489" s="428">
        <f t="shared" si="231"/>
        <v>115</v>
      </c>
      <c r="AR489" s="428">
        <f t="shared" si="232"/>
        <v>190</v>
      </c>
      <c r="AS489" s="428">
        <f t="shared" si="233"/>
        <v>115</v>
      </c>
      <c r="AT489" s="428">
        <f t="shared" si="234"/>
        <v>200</v>
      </c>
      <c r="AU489" s="428">
        <f t="shared" si="235"/>
        <v>200</v>
      </c>
      <c r="AV489" s="428">
        <f t="shared" si="236"/>
        <v>300</v>
      </c>
      <c r="AW489" s="428">
        <f t="shared" si="237"/>
        <v>200</v>
      </c>
      <c r="AX489" s="428">
        <f t="shared" si="238"/>
        <v>300</v>
      </c>
    </row>
    <row r="490" spans="1:50">
      <c r="A490" s="413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39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39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40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41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si="217"/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si="218"/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42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43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55775</v>
      </c>
      <c r="S490" s="290">
        <f t="shared" si="219"/>
        <v>115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92150</v>
      </c>
      <c r="U490" s="290">
        <f t="shared" si="220"/>
        <v>190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55775</v>
      </c>
      <c r="W490" s="290">
        <f t="shared" si="244"/>
        <v>115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97000</v>
      </c>
      <c r="Y490" s="290">
        <f t="shared" si="245"/>
        <v>200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51600</v>
      </c>
      <c r="AA490" s="290">
        <f t="shared" si="221"/>
        <v>106.39175257731959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90800</v>
      </c>
      <c r="AC490" s="290">
        <f t="shared" si="222"/>
        <v>187.21649484536081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59500</v>
      </c>
      <c r="AE490" s="290">
        <f t="shared" si="246"/>
        <v>122.68041237113403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100150</v>
      </c>
      <c r="AG490" s="290">
        <f t="shared" si="247"/>
        <v>206.49484536082474</v>
      </c>
      <c r="AI490" s="428">
        <f t="shared" si="223"/>
        <v>136.48999999999796</v>
      </c>
      <c r="AJ490" s="428">
        <f t="shared" si="224"/>
        <v>159.36000000000058</v>
      </c>
      <c r="AK490" s="428">
        <f t="shared" si="225"/>
        <v>143.5399999999936</v>
      </c>
      <c r="AL490" s="428">
        <f t="shared" si="226"/>
        <v>158.4600000000064</v>
      </c>
      <c r="AM490" s="428">
        <f t="shared" si="227"/>
        <v>136.49000000000524</v>
      </c>
      <c r="AN490" s="428">
        <f t="shared" si="228"/>
        <v>159.36000000000058</v>
      </c>
      <c r="AO490" s="428">
        <f t="shared" si="229"/>
        <v>143.5399999999936</v>
      </c>
      <c r="AP490" s="428">
        <f t="shared" si="230"/>
        <v>158.4600000000064</v>
      </c>
      <c r="AQ490" s="428">
        <f t="shared" si="231"/>
        <v>115</v>
      </c>
      <c r="AR490" s="428">
        <f t="shared" si="232"/>
        <v>190</v>
      </c>
      <c r="AS490" s="428">
        <f t="shared" si="233"/>
        <v>115</v>
      </c>
      <c r="AT490" s="428">
        <f t="shared" si="234"/>
        <v>200</v>
      </c>
      <c r="AU490" s="428">
        <f t="shared" si="235"/>
        <v>200</v>
      </c>
      <c r="AV490" s="428">
        <f t="shared" si="236"/>
        <v>300</v>
      </c>
      <c r="AW490" s="428">
        <f t="shared" si="237"/>
        <v>200</v>
      </c>
      <c r="AX490" s="428">
        <f t="shared" si="238"/>
        <v>300</v>
      </c>
    </row>
    <row r="491" spans="1:50">
      <c r="A491" s="413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39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39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40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41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si="217"/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si="218"/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42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43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55890</v>
      </c>
      <c r="S491" s="290">
        <f t="shared" si="219"/>
        <v>115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92340</v>
      </c>
      <c r="U491" s="290">
        <f t="shared" si="220"/>
        <v>190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55890</v>
      </c>
      <c r="W491" s="290">
        <f t="shared" si="244"/>
        <v>115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97200</v>
      </c>
      <c r="Y491" s="290">
        <f t="shared" si="245"/>
        <v>200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51800</v>
      </c>
      <c r="AA491" s="290">
        <f t="shared" si="221"/>
        <v>106.5843621399177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91100</v>
      </c>
      <c r="AC491" s="290">
        <f t="shared" si="222"/>
        <v>187.44855967078189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59700</v>
      </c>
      <c r="AE491" s="290">
        <f t="shared" si="246"/>
        <v>122.83950617283951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100450</v>
      </c>
      <c r="AG491" s="290">
        <f t="shared" si="247"/>
        <v>206.68724279835391</v>
      </c>
      <c r="AI491" s="428">
        <f t="shared" si="223"/>
        <v>136.48999999999796</v>
      </c>
      <c r="AJ491" s="428">
        <f t="shared" si="224"/>
        <v>159.36000000000058</v>
      </c>
      <c r="AK491" s="428">
        <f t="shared" si="225"/>
        <v>143.54000000000815</v>
      </c>
      <c r="AL491" s="428">
        <f t="shared" si="226"/>
        <v>158.45999999999185</v>
      </c>
      <c r="AM491" s="428">
        <f t="shared" si="227"/>
        <v>136.48999999999069</v>
      </c>
      <c r="AN491" s="428">
        <f t="shared" si="228"/>
        <v>159.36000000000058</v>
      </c>
      <c r="AO491" s="428">
        <f t="shared" si="229"/>
        <v>143.54000000000815</v>
      </c>
      <c r="AP491" s="428">
        <f t="shared" si="230"/>
        <v>158.45999999999185</v>
      </c>
      <c r="AQ491" s="428">
        <f t="shared" si="231"/>
        <v>115</v>
      </c>
      <c r="AR491" s="428">
        <f t="shared" si="232"/>
        <v>190</v>
      </c>
      <c r="AS491" s="428">
        <f t="shared" si="233"/>
        <v>115</v>
      </c>
      <c r="AT491" s="428">
        <f t="shared" si="234"/>
        <v>200</v>
      </c>
      <c r="AU491" s="428">
        <f t="shared" si="235"/>
        <v>200</v>
      </c>
      <c r="AV491" s="428">
        <f t="shared" si="236"/>
        <v>300</v>
      </c>
      <c r="AW491" s="428">
        <f t="shared" si="237"/>
        <v>200</v>
      </c>
      <c r="AX491" s="428">
        <f t="shared" si="238"/>
        <v>300</v>
      </c>
    </row>
    <row r="492" spans="1:50">
      <c r="A492" s="413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39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39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40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41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si="217"/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si="218"/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42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43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56005</v>
      </c>
      <c r="S492" s="290">
        <f t="shared" si="219"/>
        <v>115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92530</v>
      </c>
      <c r="U492" s="290">
        <f t="shared" si="220"/>
        <v>190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56005</v>
      </c>
      <c r="W492" s="290">
        <f t="shared" si="244"/>
        <v>115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97400</v>
      </c>
      <c r="Y492" s="290">
        <f t="shared" si="245"/>
        <v>200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52000</v>
      </c>
      <c r="AA492" s="290">
        <f t="shared" si="221"/>
        <v>106.77618069815195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91400</v>
      </c>
      <c r="AC492" s="290">
        <f t="shared" si="222"/>
        <v>187.67967145790556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59900</v>
      </c>
      <c r="AE492" s="290">
        <f t="shared" si="246"/>
        <v>122.99794661190965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100750</v>
      </c>
      <c r="AG492" s="290">
        <f t="shared" si="247"/>
        <v>206.87885010266942</v>
      </c>
      <c r="AI492" s="428">
        <f t="shared" si="223"/>
        <v>136.49000000000524</v>
      </c>
      <c r="AJ492" s="428">
        <f t="shared" si="224"/>
        <v>159.35999999999331</v>
      </c>
      <c r="AK492" s="428">
        <f t="shared" si="225"/>
        <v>143.5399999999936</v>
      </c>
      <c r="AL492" s="428">
        <f t="shared" si="226"/>
        <v>158.4600000000064</v>
      </c>
      <c r="AM492" s="428">
        <f t="shared" si="227"/>
        <v>136.49000000000524</v>
      </c>
      <c r="AN492" s="428">
        <f t="shared" si="228"/>
        <v>159.36000000000058</v>
      </c>
      <c r="AO492" s="428">
        <f t="shared" si="229"/>
        <v>143.5399999999936</v>
      </c>
      <c r="AP492" s="428">
        <f t="shared" si="230"/>
        <v>158.4600000000064</v>
      </c>
      <c r="AQ492" s="428">
        <f t="shared" si="231"/>
        <v>115</v>
      </c>
      <c r="AR492" s="428">
        <f t="shared" si="232"/>
        <v>190</v>
      </c>
      <c r="AS492" s="428">
        <f t="shared" si="233"/>
        <v>115</v>
      </c>
      <c r="AT492" s="428">
        <f t="shared" si="234"/>
        <v>200</v>
      </c>
      <c r="AU492" s="428">
        <f t="shared" si="235"/>
        <v>200</v>
      </c>
      <c r="AV492" s="428">
        <f t="shared" si="236"/>
        <v>300</v>
      </c>
      <c r="AW492" s="428">
        <f t="shared" si="237"/>
        <v>200</v>
      </c>
      <c r="AX492" s="428">
        <f t="shared" si="238"/>
        <v>300</v>
      </c>
    </row>
    <row r="493" spans="1:50">
      <c r="A493" s="413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39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39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40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41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si="217"/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si="218"/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42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43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56120</v>
      </c>
      <c r="S493" s="290">
        <f t="shared" si="219"/>
        <v>115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92720</v>
      </c>
      <c r="U493" s="290">
        <f t="shared" si="220"/>
        <v>190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56120</v>
      </c>
      <c r="W493" s="290">
        <f t="shared" si="244"/>
        <v>115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97600</v>
      </c>
      <c r="Y493" s="290">
        <f t="shared" si="245"/>
        <v>200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52200</v>
      </c>
      <c r="AA493" s="290">
        <f t="shared" si="221"/>
        <v>106.9672131147541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91700</v>
      </c>
      <c r="AC493" s="290">
        <f t="shared" si="222"/>
        <v>187.90983606557376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0100</v>
      </c>
      <c r="AE493" s="290">
        <f t="shared" si="246"/>
        <v>123.15573770491804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101050</v>
      </c>
      <c r="AG493" s="290">
        <f t="shared" si="247"/>
        <v>207.06967213114754</v>
      </c>
      <c r="AI493" s="428">
        <f t="shared" si="223"/>
        <v>136.48999999999796</v>
      </c>
      <c r="AJ493" s="428">
        <f t="shared" si="224"/>
        <v>159.36000000000058</v>
      </c>
      <c r="AK493" s="428">
        <f t="shared" si="225"/>
        <v>143.5399999999936</v>
      </c>
      <c r="AL493" s="428">
        <f t="shared" si="226"/>
        <v>158.4600000000064</v>
      </c>
      <c r="AM493" s="428">
        <f t="shared" si="227"/>
        <v>136.49000000000524</v>
      </c>
      <c r="AN493" s="428">
        <f t="shared" si="228"/>
        <v>159.36000000000058</v>
      </c>
      <c r="AO493" s="428">
        <f t="shared" si="229"/>
        <v>143.5399999999936</v>
      </c>
      <c r="AP493" s="428">
        <f t="shared" si="230"/>
        <v>158.4600000000064</v>
      </c>
      <c r="AQ493" s="428">
        <f t="shared" si="231"/>
        <v>115</v>
      </c>
      <c r="AR493" s="428">
        <f t="shared" si="232"/>
        <v>190</v>
      </c>
      <c r="AS493" s="428">
        <f t="shared" si="233"/>
        <v>115</v>
      </c>
      <c r="AT493" s="428">
        <f t="shared" si="234"/>
        <v>200</v>
      </c>
      <c r="AU493" s="428">
        <f t="shared" si="235"/>
        <v>200</v>
      </c>
      <c r="AV493" s="428">
        <f t="shared" si="236"/>
        <v>300</v>
      </c>
      <c r="AW493" s="428">
        <f t="shared" si="237"/>
        <v>200</v>
      </c>
      <c r="AX493" s="428">
        <f t="shared" si="238"/>
        <v>300</v>
      </c>
    </row>
    <row r="494" spans="1:50">
      <c r="A494" s="413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39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39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40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41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si="217"/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si="218"/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42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43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56235</v>
      </c>
      <c r="S494" s="290">
        <f t="shared" si="219"/>
        <v>115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92910</v>
      </c>
      <c r="U494" s="290">
        <f t="shared" si="220"/>
        <v>190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56235</v>
      </c>
      <c r="W494" s="290">
        <f t="shared" si="244"/>
        <v>115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97800</v>
      </c>
      <c r="Y494" s="290">
        <f t="shared" si="245"/>
        <v>200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52400</v>
      </c>
      <c r="AA494" s="290">
        <f t="shared" si="221"/>
        <v>107.15746421267893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92000</v>
      </c>
      <c r="AC494" s="290">
        <f t="shared" si="222"/>
        <v>188.13905930470347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0300</v>
      </c>
      <c r="AE494" s="290">
        <f t="shared" si="246"/>
        <v>123.31288343558282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101350</v>
      </c>
      <c r="AG494" s="290">
        <f t="shared" si="247"/>
        <v>207.25971370143148</v>
      </c>
      <c r="AI494" s="428">
        <f t="shared" si="223"/>
        <v>136.48999999999796</v>
      </c>
      <c r="AJ494" s="428">
        <f t="shared" si="224"/>
        <v>159.36000000000058</v>
      </c>
      <c r="AK494" s="428">
        <f t="shared" si="225"/>
        <v>143.54000000000815</v>
      </c>
      <c r="AL494" s="428">
        <f t="shared" si="226"/>
        <v>158.45999999999185</v>
      </c>
      <c r="AM494" s="428">
        <f t="shared" si="227"/>
        <v>136.48999999999069</v>
      </c>
      <c r="AN494" s="428">
        <f t="shared" si="228"/>
        <v>159.36000000000058</v>
      </c>
      <c r="AO494" s="428">
        <f t="shared" si="229"/>
        <v>143.54000000000815</v>
      </c>
      <c r="AP494" s="428">
        <f t="shared" si="230"/>
        <v>158.45999999999185</v>
      </c>
      <c r="AQ494" s="428">
        <f t="shared" si="231"/>
        <v>115</v>
      </c>
      <c r="AR494" s="428">
        <f t="shared" si="232"/>
        <v>190</v>
      </c>
      <c r="AS494" s="428">
        <f t="shared" si="233"/>
        <v>115</v>
      </c>
      <c r="AT494" s="428">
        <f t="shared" si="234"/>
        <v>200</v>
      </c>
      <c r="AU494" s="428">
        <f t="shared" si="235"/>
        <v>200</v>
      </c>
      <c r="AV494" s="428">
        <f t="shared" si="236"/>
        <v>300</v>
      </c>
      <c r="AW494" s="428">
        <f t="shared" si="237"/>
        <v>200</v>
      </c>
      <c r="AX494" s="428">
        <f t="shared" si="238"/>
        <v>300</v>
      </c>
    </row>
    <row r="495" spans="1:50">
      <c r="A495" s="413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39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39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40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41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si="217"/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si="218"/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42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43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56350</v>
      </c>
      <c r="S495" s="290">
        <f t="shared" si="219"/>
        <v>115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93100</v>
      </c>
      <c r="U495" s="290">
        <f t="shared" si="220"/>
        <v>190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56350</v>
      </c>
      <c r="W495" s="290">
        <f t="shared" si="244"/>
        <v>115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98000</v>
      </c>
      <c r="Y495" s="290">
        <f t="shared" si="245"/>
        <v>200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52600</v>
      </c>
      <c r="AA495" s="290">
        <f t="shared" si="221"/>
        <v>107.3469387755102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92300</v>
      </c>
      <c r="AC495" s="290">
        <f t="shared" si="222"/>
        <v>188.36734693877551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0500</v>
      </c>
      <c r="AE495" s="290">
        <f t="shared" si="246"/>
        <v>123.46938775510205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101650</v>
      </c>
      <c r="AG495" s="290">
        <f t="shared" si="247"/>
        <v>207.44897959183675</v>
      </c>
      <c r="AI495" s="428">
        <f t="shared" si="223"/>
        <v>136.49000000000524</v>
      </c>
      <c r="AJ495" s="428">
        <f t="shared" si="224"/>
        <v>159.35999999999331</v>
      </c>
      <c r="AK495" s="428">
        <f t="shared" si="225"/>
        <v>143.54000000000815</v>
      </c>
      <c r="AL495" s="428">
        <f t="shared" si="226"/>
        <v>158.45999999999185</v>
      </c>
      <c r="AM495" s="428">
        <f t="shared" si="227"/>
        <v>136.49000000000524</v>
      </c>
      <c r="AN495" s="428">
        <f t="shared" si="228"/>
        <v>159.36000000000058</v>
      </c>
      <c r="AO495" s="428">
        <f t="shared" si="229"/>
        <v>143.5399999999936</v>
      </c>
      <c r="AP495" s="428">
        <f t="shared" si="230"/>
        <v>158.4600000000064</v>
      </c>
      <c r="AQ495" s="428">
        <f t="shared" si="231"/>
        <v>115</v>
      </c>
      <c r="AR495" s="428">
        <f t="shared" si="232"/>
        <v>190</v>
      </c>
      <c r="AS495" s="428">
        <f t="shared" si="233"/>
        <v>115</v>
      </c>
      <c r="AT495" s="428">
        <f t="shared" si="234"/>
        <v>200</v>
      </c>
      <c r="AU495" s="428">
        <f t="shared" si="235"/>
        <v>200</v>
      </c>
      <c r="AV495" s="428">
        <f t="shared" si="236"/>
        <v>300</v>
      </c>
      <c r="AW495" s="428">
        <f t="shared" si="237"/>
        <v>200</v>
      </c>
      <c r="AX495" s="428">
        <f t="shared" si="238"/>
        <v>300</v>
      </c>
    </row>
    <row r="496" spans="1:50">
      <c r="A496" s="413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39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39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40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41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si="217"/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si="218"/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42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43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56465</v>
      </c>
      <c r="S496" s="290">
        <f t="shared" si="219"/>
        <v>115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93290</v>
      </c>
      <c r="U496" s="290">
        <f t="shared" si="220"/>
        <v>190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56465</v>
      </c>
      <c r="W496" s="290">
        <f t="shared" si="244"/>
        <v>115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98200</v>
      </c>
      <c r="Y496" s="290">
        <f t="shared" si="245"/>
        <v>200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52800</v>
      </c>
      <c r="AA496" s="290">
        <f t="shared" si="221"/>
        <v>107.5356415478615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92600</v>
      </c>
      <c r="AC496" s="290">
        <f t="shared" si="222"/>
        <v>188.59470468431772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0700</v>
      </c>
      <c r="AE496" s="290">
        <f t="shared" si="246"/>
        <v>123.62525458248473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101950</v>
      </c>
      <c r="AG496" s="290">
        <f t="shared" si="247"/>
        <v>207.63747454175152</v>
      </c>
      <c r="AI496" s="428">
        <f t="shared" si="223"/>
        <v>136.48999999999069</v>
      </c>
      <c r="AJ496" s="428">
        <f t="shared" si="224"/>
        <v>159.36000000001513</v>
      </c>
      <c r="AK496" s="428">
        <f t="shared" si="225"/>
        <v>143.5399999999936</v>
      </c>
      <c r="AL496" s="428">
        <f t="shared" si="226"/>
        <v>158.4600000000064</v>
      </c>
      <c r="AM496" s="428">
        <f t="shared" si="227"/>
        <v>136.49000000000524</v>
      </c>
      <c r="AN496" s="428">
        <f t="shared" si="228"/>
        <v>159.36000000000058</v>
      </c>
      <c r="AO496" s="428">
        <f t="shared" si="229"/>
        <v>143.54000000000815</v>
      </c>
      <c r="AP496" s="428">
        <f t="shared" si="230"/>
        <v>158.45999999999185</v>
      </c>
      <c r="AQ496" s="428">
        <f t="shared" si="231"/>
        <v>115</v>
      </c>
      <c r="AR496" s="428">
        <f t="shared" si="232"/>
        <v>190</v>
      </c>
      <c r="AS496" s="428">
        <f t="shared" si="233"/>
        <v>115</v>
      </c>
      <c r="AT496" s="428">
        <f t="shared" si="234"/>
        <v>200</v>
      </c>
      <c r="AU496" s="428">
        <f t="shared" si="235"/>
        <v>200</v>
      </c>
      <c r="AV496" s="428">
        <f t="shared" si="236"/>
        <v>300</v>
      </c>
      <c r="AW496" s="428">
        <f t="shared" si="237"/>
        <v>200</v>
      </c>
      <c r="AX496" s="428">
        <f t="shared" si="238"/>
        <v>300</v>
      </c>
    </row>
    <row r="497" spans="1:50">
      <c r="A497" s="413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39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39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40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41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si="217"/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si="218"/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42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43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56580</v>
      </c>
      <c r="S497" s="290">
        <f t="shared" si="219"/>
        <v>115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93480</v>
      </c>
      <c r="U497" s="290">
        <f t="shared" si="220"/>
        <v>190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56580</v>
      </c>
      <c r="W497" s="290">
        <f t="shared" si="244"/>
        <v>115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98400</v>
      </c>
      <c r="Y497" s="290">
        <f t="shared" si="245"/>
        <v>200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53000</v>
      </c>
      <c r="AA497" s="290">
        <f t="shared" si="221"/>
        <v>107.72357723577235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92900</v>
      </c>
      <c r="AC497" s="290">
        <f t="shared" si="222"/>
        <v>188.82113821138211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0900</v>
      </c>
      <c r="AE497" s="290">
        <f t="shared" si="246"/>
        <v>123.78048780487805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102250</v>
      </c>
      <c r="AG497" s="290">
        <f t="shared" si="247"/>
        <v>207.82520325203251</v>
      </c>
      <c r="AI497" s="428">
        <f t="shared" si="223"/>
        <v>136.49000000000524</v>
      </c>
      <c r="AJ497" s="428">
        <f t="shared" si="224"/>
        <v>159.35999999998603</v>
      </c>
      <c r="AK497" s="428">
        <f t="shared" si="225"/>
        <v>143.5399999999936</v>
      </c>
      <c r="AL497" s="428">
        <f t="shared" si="226"/>
        <v>158.4600000000064</v>
      </c>
      <c r="AM497" s="428">
        <f t="shared" si="227"/>
        <v>136.48999999999069</v>
      </c>
      <c r="AN497" s="428">
        <f t="shared" si="228"/>
        <v>159.36000000000058</v>
      </c>
      <c r="AO497" s="428">
        <f t="shared" si="229"/>
        <v>143.5399999999936</v>
      </c>
      <c r="AP497" s="428">
        <f t="shared" si="230"/>
        <v>158.4600000000064</v>
      </c>
      <c r="AQ497" s="428">
        <f t="shared" si="231"/>
        <v>115</v>
      </c>
      <c r="AR497" s="428">
        <f t="shared" si="232"/>
        <v>190</v>
      </c>
      <c r="AS497" s="428">
        <f t="shared" si="233"/>
        <v>115</v>
      </c>
      <c r="AT497" s="428">
        <f t="shared" si="234"/>
        <v>200</v>
      </c>
      <c r="AU497" s="428">
        <f t="shared" si="235"/>
        <v>200</v>
      </c>
      <c r="AV497" s="428">
        <f t="shared" si="236"/>
        <v>300</v>
      </c>
      <c r="AW497" s="428">
        <f t="shared" si="237"/>
        <v>200</v>
      </c>
      <c r="AX497" s="428">
        <f t="shared" si="238"/>
        <v>300</v>
      </c>
    </row>
    <row r="498" spans="1:50">
      <c r="A498" s="413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39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39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40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41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si="217"/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si="218"/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42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43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56695</v>
      </c>
      <c r="S498" s="290">
        <f t="shared" si="219"/>
        <v>115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93670</v>
      </c>
      <c r="U498" s="290">
        <f t="shared" si="220"/>
        <v>190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56695</v>
      </c>
      <c r="W498" s="290">
        <f t="shared" si="244"/>
        <v>115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98600</v>
      </c>
      <c r="Y498" s="290">
        <f t="shared" si="245"/>
        <v>200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53200</v>
      </c>
      <c r="AA498" s="290">
        <f t="shared" si="221"/>
        <v>107.91075050709939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93200</v>
      </c>
      <c r="AC498" s="290">
        <f t="shared" si="222"/>
        <v>189.04665314401623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1100</v>
      </c>
      <c r="AE498" s="290">
        <f t="shared" si="246"/>
        <v>123.93509127789046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102550</v>
      </c>
      <c r="AG498" s="290">
        <f t="shared" si="247"/>
        <v>208.01217038539554</v>
      </c>
      <c r="AI498" s="428">
        <f t="shared" si="223"/>
        <v>136.49000000000524</v>
      </c>
      <c r="AJ498" s="428">
        <f t="shared" si="224"/>
        <v>159.36000000001513</v>
      </c>
      <c r="AK498" s="428">
        <f t="shared" si="225"/>
        <v>143.54000000000815</v>
      </c>
      <c r="AL498" s="428">
        <f t="shared" si="226"/>
        <v>158.45999999999185</v>
      </c>
      <c r="AM498" s="428">
        <f t="shared" si="227"/>
        <v>136.49000000000524</v>
      </c>
      <c r="AN498" s="428">
        <f t="shared" si="228"/>
        <v>159.36000000000058</v>
      </c>
      <c r="AO498" s="428">
        <f t="shared" si="229"/>
        <v>143.54000000000815</v>
      </c>
      <c r="AP498" s="428">
        <f t="shared" si="230"/>
        <v>158.45999999999185</v>
      </c>
      <c r="AQ498" s="428">
        <f t="shared" si="231"/>
        <v>115</v>
      </c>
      <c r="AR498" s="428">
        <f t="shared" si="232"/>
        <v>190</v>
      </c>
      <c r="AS498" s="428">
        <f t="shared" si="233"/>
        <v>115</v>
      </c>
      <c r="AT498" s="428">
        <f t="shared" si="234"/>
        <v>200</v>
      </c>
      <c r="AU498" s="428">
        <f t="shared" si="235"/>
        <v>200</v>
      </c>
      <c r="AV498" s="428">
        <f t="shared" si="236"/>
        <v>300</v>
      </c>
      <c r="AW498" s="428">
        <f t="shared" si="237"/>
        <v>200</v>
      </c>
      <c r="AX498" s="428">
        <f t="shared" si="238"/>
        <v>300</v>
      </c>
    </row>
    <row r="499" spans="1:50">
      <c r="A499" s="413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39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39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40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41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si="217"/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si="218"/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42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43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56810</v>
      </c>
      <c r="S499" s="290">
        <f t="shared" si="219"/>
        <v>115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93860</v>
      </c>
      <c r="U499" s="290">
        <f t="shared" si="220"/>
        <v>190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56810</v>
      </c>
      <c r="W499" s="290">
        <f t="shared" si="244"/>
        <v>115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98800</v>
      </c>
      <c r="Y499" s="290">
        <f t="shared" si="245"/>
        <v>200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53400</v>
      </c>
      <c r="AA499" s="290">
        <f t="shared" si="221"/>
        <v>108.09716599190283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93500</v>
      </c>
      <c r="AC499" s="290">
        <f t="shared" si="222"/>
        <v>189.27125506072875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1300</v>
      </c>
      <c r="AE499" s="290">
        <f t="shared" si="246"/>
        <v>124.08906882591093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102850</v>
      </c>
      <c r="AG499" s="290">
        <f t="shared" si="247"/>
        <v>208.19838056680163</v>
      </c>
      <c r="AI499" s="428">
        <f t="shared" si="223"/>
        <v>136.48999999999069</v>
      </c>
      <c r="AJ499" s="428">
        <f t="shared" si="224"/>
        <v>159.35999999998603</v>
      </c>
      <c r="AK499" s="428">
        <f t="shared" si="225"/>
        <v>143.5399999999936</v>
      </c>
      <c r="AL499" s="428">
        <f t="shared" si="226"/>
        <v>158.4600000000064</v>
      </c>
      <c r="AM499" s="428">
        <f t="shared" si="227"/>
        <v>136.48999999999069</v>
      </c>
      <c r="AN499" s="428">
        <f t="shared" si="228"/>
        <v>159.36000000000058</v>
      </c>
      <c r="AO499" s="428">
        <f t="shared" si="229"/>
        <v>143.5399999999936</v>
      </c>
      <c r="AP499" s="428">
        <f t="shared" si="230"/>
        <v>158.4600000000064</v>
      </c>
      <c r="AQ499" s="428">
        <f t="shared" si="231"/>
        <v>115</v>
      </c>
      <c r="AR499" s="428">
        <f t="shared" si="232"/>
        <v>190</v>
      </c>
      <c r="AS499" s="428">
        <f t="shared" si="233"/>
        <v>115</v>
      </c>
      <c r="AT499" s="428">
        <f t="shared" si="234"/>
        <v>200</v>
      </c>
      <c r="AU499" s="428">
        <f t="shared" si="235"/>
        <v>200</v>
      </c>
      <c r="AV499" s="428">
        <f t="shared" si="236"/>
        <v>300</v>
      </c>
      <c r="AW499" s="428">
        <f t="shared" si="237"/>
        <v>200</v>
      </c>
      <c r="AX499" s="428">
        <f t="shared" si="238"/>
        <v>300</v>
      </c>
    </row>
    <row r="500" spans="1:50">
      <c r="A500" s="413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39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39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40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41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si="217"/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si="218"/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42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43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56925</v>
      </c>
      <c r="S500" s="290">
        <f t="shared" si="219"/>
        <v>115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94050</v>
      </c>
      <c r="U500" s="290">
        <f t="shared" si="220"/>
        <v>190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56925</v>
      </c>
      <c r="W500" s="290">
        <f t="shared" si="244"/>
        <v>115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99000</v>
      </c>
      <c r="Y500" s="290">
        <f t="shared" si="245"/>
        <v>200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53600</v>
      </c>
      <c r="AA500" s="290">
        <f t="shared" si="221"/>
        <v>108.28282828282828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93800</v>
      </c>
      <c r="AC500" s="290">
        <f t="shared" si="222"/>
        <v>189.49494949494951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1500</v>
      </c>
      <c r="AE500" s="290">
        <f t="shared" si="246"/>
        <v>124.24242424242425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103150</v>
      </c>
      <c r="AG500" s="290">
        <f t="shared" si="247"/>
        <v>208.38383838383839</v>
      </c>
      <c r="AI500" s="428">
        <f t="shared" si="223"/>
        <v>136.49000000000524</v>
      </c>
      <c r="AJ500" s="428">
        <f t="shared" si="224"/>
        <v>159.36000000001513</v>
      </c>
      <c r="AK500" s="428">
        <f t="shared" si="225"/>
        <v>143.5399999999936</v>
      </c>
      <c r="AL500" s="428">
        <f t="shared" si="226"/>
        <v>158.45999999999185</v>
      </c>
      <c r="AM500" s="428">
        <f t="shared" si="227"/>
        <v>136.49000000000524</v>
      </c>
      <c r="AN500" s="428">
        <f t="shared" si="228"/>
        <v>159.36000000000058</v>
      </c>
      <c r="AO500" s="428">
        <f t="shared" si="229"/>
        <v>143.54000000000815</v>
      </c>
      <c r="AP500" s="428">
        <f t="shared" si="230"/>
        <v>158.45999999999185</v>
      </c>
      <c r="AQ500" s="428">
        <f t="shared" si="231"/>
        <v>115</v>
      </c>
      <c r="AR500" s="428">
        <f t="shared" si="232"/>
        <v>190</v>
      </c>
      <c r="AS500" s="428">
        <f t="shared" si="233"/>
        <v>115</v>
      </c>
      <c r="AT500" s="428">
        <f t="shared" si="234"/>
        <v>200</v>
      </c>
      <c r="AU500" s="428">
        <f t="shared" si="235"/>
        <v>200</v>
      </c>
      <c r="AV500" s="428">
        <f t="shared" si="236"/>
        <v>300</v>
      </c>
      <c r="AW500" s="428">
        <f t="shared" si="237"/>
        <v>200</v>
      </c>
      <c r="AX500" s="428">
        <f t="shared" si="238"/>
        <v>300</v>
      </c>
    </row>
    <row r="501" spans="1:50">
      <c r="A501" s="413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39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39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40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41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si="217"/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si="218"/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42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43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57040</v>
      </c>
      <c r="S501" s="290">
        <f t="shared" si="219"/>
        <v>115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94240</v>
      </c>
      <c r="U501" s="290">
        <f t="shared" si="220"/>
        <v>190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57040</v>
      </c>
      <c r="W501" s="290">
        <f t="shared" si="244"/>
        <v>115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99200</v>
      </c>
      <c r="Y501" s="290">
        <f t="shared" si="245"/>
        <v>200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3800</v>
      </c>
      <c r="AA501" s="290">
        <f t="shared" si="221"/>
        <v>108.46774193548387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94100</v>
      </c>
      <c r="AC501" s="290">
        <f t="shared" si="222"/>
        <v>189.71774193548387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1700</v>
      </c>
      <c r="AE501" s="290">
        <f t="shared" si="246"/>
        <v>124.39516129032258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103450</v>
      </c>
      <c r="AG501" s="290">
        <f t="shared" si="247"/>
        <v>208.56854838709677</v>
      </c>
      <c r="AI501" s="428">
        <f t="shared" si="223"/>
        <v>136.48999999999796</v>
      </c>
      <c r="AJ501" s="428">
        <f t="shared" si="224"/>
        <v>159.35999999998603</v>
      </c>
      <c r="AK501" s="428">
        <f t="shared" si="225"/>
        <v>143.54000000000815</v>
      </c>
      <c r="AL501" s="428">
        <f t="shared" si="226"/>
        <v>158.4600000000064</v>
      </c>
      <c r="AM501" s="428">
        <f t="shared" si="227"/>
        <v>136.49000000000524</v>
      </c>
      <c r="AN501" s="428">
        <f t="shared" si="228"/>
        <v>159.36000000000058</v>
      </c>
      <c r="AO501" s="428">
        <f t="shared" si="229"/>
        <v>143.5399999999936</v>
      </c>
      <c r="AP501" s="428">
        <f t="shared" si="230"/>
        <v>158.4600000000064</v>
      </c>
      <c r="AQ501" s="428">
        <f t="shared" si="231"/>
        <v>115</v>
      </c>
      <c r="AR501" s="428">
        <f t="shared" si="232"/>
        <v>190</v>
      </c>
      <c r="AS501" s="428">
        <f t="shared" si="233"/>
        <v>115</v>
      </c>
      <c r="AT501" s="428">
        <f t="shared" si="234"/>
        <v>200</v>
      </c>
      <c r="AU501" s="428">
        <f t="shared" si="235"/>
        <v>200</v>
      </c>
      <c r="AV501" s="428">
        <f t="shared" si="236"/>
        <v>300</v>
      </c>
      <c r="AW501" s="428">
        <f t="shared" si="237"/>
        <v>200</v>
      </c>
      <c r="AX501" s="428">
        <f t="shared" si="238"/>
        <v>300</v>
      </c>
    </row>
    <row r="502" spans="1:50">
      <c r="A502" s="413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39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39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40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41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si="217"/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si="218"/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42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43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57155</v>
      </c>
      <c r="S502" s="290">
        <f t="shared" si="219"/>
        <v>115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94430</v>
      </c>
      <c r="U502" s="290">
        <f t="shared" si="220"/>
        <v>190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57155</v>
      </c>
      <c r="W502" s="290">
        <f t="shared" si="244"/>
        <v>115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99400</v>
      </c>
      <c r="Y502" s="290">
        <f t="shared" si="245"/>
        <v>200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4000</v>
      </c>
      <c r="AA502" s="290">
        <f t="shared" si="221"/>
        <v>108.65191146881288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94400</v>
      </c>
      <c r="AC502" s="290">
        <f t="shared" si="222"/>
        <v>189.93963782696176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1900</v>
      </c>
      <c r="AE502" s="290">
        <f t="shared" si="246"/>
        <v>124.54728370221328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103750</v>
      </c>
      <c r="AG502" s="290">
        <f t="shared" si="247"/>
        <v>208.75251509054326</v>
      </c>
      <c r="AI502" s="428">
        <f t="shared" si="223"/>
        <v>136.48999999999796</v>
      </c>
      <c r="AJ502" s="428">
        <f t="shared" si="224"/>
        <v>159.36000000001513</v>
      </c>
      <c r="AK502" s="428">
        <f t="shared" si="225"/>
        <v>143.54000000000815</v>
      </c>
      <c r="AL502" s="428">
        <f t="shared" si="226"/>
        <v>158.45999999999185</v>
      </c>
      <c r="AM502" s="428">
        <f t="shared" si="227"/>
        <v>136.48999999999069</v>
      </c>
      <c r="AN502" s="428">
        <f t="shared" si="228"/>
        <v>159.36000000000058</v>
      </c>
      <c r="AO502" s="428">
        <f t="shared" si="229"/>
        <v>143.5399999999936</v>
      </c>
      <c r="AP502" s="428">
        <f t="shared" si="230"/>
        <v>158.4600000000064</v>
      </c>
      <c r="AQ502" s="428">
        <f t="shared" si="231"/>
        <v>115</v>
      </c>
      <c r="AR502" s="428">
        <f t="shared" si="232"/>
        <v>190</v>
      </c>
      <c r="AS502" s="428">
        <f t="shared" si="233"/>
        <v>115</v>
      </c>
      <c r="AT502" s="428">
        <f t="shared" si="234"/>
        <v>200</v>
      </c>
      <c r="AU502" s="428">
        <f t="shared" si="235"/>
        <v>200</v>
      </c>
      <c r="AV502" s="428">
        <f t="shared" si="236"/>
        <v>300</v>
      </c>
      <c r="AW502" s="428">
        <f t="shared" si="237"/>
        <v>200</v>
      </c>
      <c r="AX502" s="428">
        <f t="shared" si="238"/>
        <v>300</v>
      </c>
    </row>
    <row r="503" spans="1:50">
      <c r="A503" s="413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39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39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40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41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si="217"/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si="218"/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42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43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57270</v>
      </c>
      <c r="S503" s="290">
        <f t="shared" si="219"/>
        <v>115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94620</v>
      </c>
      <c r="U503" s="290">
        <f t="shared" si="220"/>
        <v>190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57270</v>
      </c>
      <c r="W503" s="290">
        <f t="shared" si="244"/>
        <v>115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99600</v>
      </c>
      <c r="Y503" s="290">
        <f t="shared" si="245"/>
        <v>200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4200</v>
      </c>
      <c r="AA503" s="290">
        <f t="shared" si="221"/>
        <v>108.83534136546184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94700</v>
      </c>
      <c r="AC503" s="290">
        <f t="shared" si="222"/>
        <v>190.16064257028111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2100</v>
      </c>
      <c r="AE503" s="290">
        <f t="shared" si="246"/>
        <v>124.6987951807229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104050</v>
      </c>
      <c r="AG503" s="290">
        <f t="shared" si="247"/>
        <v>208.93574297188755</v>
      </c>
      <c r="AI503" s="428">
        <f t="shared" si="223"/>
        <v>136.49000000000524</v>
      </c>
      <c r="AJ503" s="428">
        <f t="shared" si="224"/>
        <v>159.35999999998603</v>
      </c>
      <c r="AK503" s="428">
        <f t="shared" si="225"/>
        <v>143.5399999999936</v>
      </c>
      <c r="AL503" s="428">
        <f t="shared" si="226"/>
        <v>158.4600000000064</v>
      </c>
      <c r="AM503" s="428">
        <f t="shared" si="227"/>
        <v>136.49000000000524</v>
      </c>
      <c r="AN503" s="428">
        <f t="shared" si="228"/>
        <v>159.36000000000058</v>
      </c>
      <c r="AO503" s="428">
        <f t="shared" si="229"/>
        <v>143.54000000000815</v>
      </c>
      <c r="AP503" s="428">
        <f t="shared" si="230"/>
        <v>158.45999999999185</v>
      </c>
      <c r="AQ503" s="428">
        <f t="shared" si="231"/>
        <v>115</v>
      </c>
      <c r="AR503" s="428">
        <f t="shared" si="232"/>
        <v>190</v>
      </c>
      <c r="AS503" s="428">
        <f t="shared" si="233"/>
        <v>115</v>
      </c>
      <c r="AT503" s="428">
        <f t="shared" si="234"/>
        <v>200</v>
      </c>
      <c r="AU503" s="428">
        <f t="shared" si="235"/>
        <v>200</v>
      </c>
      <c r="AV503" s="428">
        <f t="shared" si="236"/>
        <v>300</v>
      </c>
      <c r="AW503" s="428">
        <f t="shared" si="237"/>
        <v>200</v>
      </c>
      <c r="AX503" s="428">
        <f t="shared" si="238"/>
        <v>300</v>
      </c>
    </row>
    <row r="504" spans="1:50">
      <c r="A504" s="413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39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39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40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41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si="217"/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si="218"/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42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43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57385</v>
      </c>
      <c r="S504" s="290">
        <f t="shared" si="219"/>
        <v>115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94810</v>
      </c>
      <c r="U504" s="290">
        <f t="shared" si="220"/>
        <v>190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57385</v>
      </c>
      <c r="W504" s="290">
        <f t="shared" si="244"/>
        <v>115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99800</v>
      </c>
      <c r="Y504" s="290">
        <f t="shared" si="245"/>
        <v>200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4400</v>
      </c>
      <c r="AA504" s="290">
        <f t="shared" si="221"/>
        <v>109.01803607214428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95000</v>
      </c>
      <c r="AC504" s="290">
        <f t="shared" si="222"/>
        <v>190.38076152304609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2300</v>
      </c>
      <c r="AE504" s="290">
        <f t="shared" si="246"/>
        <v>124.8496993987976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104350</v>
      </c>
      <c r="AG504" s="290">
        <f t="shared" si="247"/>
        <v>209.11823647294588</v>
      </c>
      <c r="AI504" s="428">
        <f t="shared" si="223"/>
        <v>136.48999999999796</v>
      </c>
      <c r="AJ504" s="428">
        <f t="shared" si="224"/>
        <v>159.36000000001513</v>
      </c>
      <c r="AK504" s="428">
        <f t="shared" si="225"/>
        <v>143.5399999999936</v>
      </c>
      <c r="AL504" s="428">
        <f t="shared" si="226"/>
        <v>158.4600000000064</v>
      </c>
      <c r="AM504" s="428">
        <f t="shared" si="227"/>
        <v>136.49000000000524</v>
      </c>
      <c r="AN504" s="428">
        <f t="shared" si="228"/>
        <v>159.36000000000058</v>
      </c>
      <c r="AO504" s="428">
        <f t="shared" si="229"/>
        <v>143.5399999999936</v>
      </c>
      <c r="AP504" s="428">
        <f t="shared" si="230"/>
        <v>158.4600000000064</v>
      </c>
      <c r="AQ504" s="428">
        <f t="shared" si="231"/>
        <v>115</v>
      </c>
      <c r="AR504" s="428">
        <f t="shared" si="232"/>
        <v>190</v>
      </c>
      <c r="AS504" s="428">
        <f t="shared" si="233"/>
        <v>115</v>
      </c>
      <c r="AT504" s="428">
        <f t="shared" si="234"/>
        <v>200</v>
      </c>
      <c r="AU504" s="428">
        <f t="shared" si="235"/>
        <v>200</v>
      </c>
      <c r="AV504" s="428">
        <f t="shared" si="236"/>
        <v>300</v>
      </c>
      <c r="AW504" s="428">
        <f t="shared" si="237"/>
        <v>200</v>
      </c>
      <c r="AX504" s="428">
        <f t="shared" si="238"/>
        <v>300</v>
      </c>
    </row>
    <row r="505" spans="1:50">
      <c r="A505" s="413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39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39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40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41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si="217"/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si="218"/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42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43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57500</v>
      </c>
      <c r="S505" s="290">
        <f t="shared" si="219"/>
        <v>115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95000</v>
      </c>
      <c r="U505" s="290">
        <f t="shared" si="220"/>
        <v>190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57500</v>
      </c>
      <c r="W505" s="290">
        <f t="shared" si="244"/>
        <v>115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100000</v>
      </c>
      <c r="Y505" s="290">
        <f t="shared" si="245"/>
        <v>200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4600</v>
      </c>
      <c r="AA505" s="290">
        <f t="shared" si="221"/>
        <v>109.2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95300</v>
      </c>
      <c r="AC505" s="290">
        <f t="shared" si="222"/>
        <v>190.6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2500</v>
      </c>
      <c r="AE505" s="290">
        <f t="shared" si="246"/>
        <v>12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104650</v>
      </c>
      <c r="AG505" s="290">
        <f t="shared" si="247"/>
        <v>209.3</v>
      </c>
      <c r="AI505" s="428">
        <f t="shared" si="223"/>
        <v>136.48999999999796</v>
      </c>
      <c r="AJ505" s="428">
        <f t="shared" si="224"/>
        <v>159.35999999998603</v>
      </c>
      <c r="AK505" s="428">
        <f t="shared" si="225"/>
        <v>143.54000000000815</v>
      </c>
      <c r="AL505" s="428">
        <f t="shared" si="226"/>
        <v>158.45999999999185</v>
      </c>
      <c r="AM505" s="428">
        <f t="shared" si="227"/>
        <v>136.48999999999069</v>
      </c>
      <c r="AN505" s="428">
        <f t="shared" si="228"/>
        <v>159.35999999998603</v>
      </c>
      <c r="AO505" s="428">
        <f t="shared" si="229"/>
        <v>143.54000000000815</v>
      </c>
      <c r="AP505" s="428">
        <f t="shared" si="230"/>
        <v>158.45999999999185</v>
      </c>
      <c r="AQ505" s="428">
        <f t="shared" si="231"/>
        <v>115</v>
      </c>
      <c r="AR505" s="428">
        <f t="shared" si="232"/>
        <v>190</v>
      </c>
      <c r="AS505" s="428">
        <f t="shared" si="233"/>
        <v>115</v>
      </c>
      <c r="AT505" s="428">
        <f t="shared" si="234"/>
        <v>200</v>
      </c>
      <c r="AU505" s="428">
        <f t="shared" si="235"/>
        <v>200</v>
      </c>
      <c r="AV505" s="428">
        <f t="shared" si="236"/>
        <v>300</v>
      </c>
      <c r="AW505" s="428">
        <f t="shared" si="237"/>
        <v>200</v>
      </c>
      <c r="AX505" s="428">
        <f t="shared" si="238"/>
        <v>300</v>
      </c>
    </row>
    <row r="506" spans="1:50">
      <c r="A506" s="413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39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39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40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41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si="217"/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si="218"/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42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43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57615</v>
      </c>
      <c r="S506" s="290">
        <f t="shared" si="219"/>
        <v>115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95190</v>
      </c>
      <c r="U506" s="290">
        <f t="shared" si="220"/>
        <v>190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100200</v>
      </c>
      <c r="W506" s="290">
        <f t="shared" si="244"/>
        <v>200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100200</v>
      </c>
      <c r="Y506" s="290">
        <f t="shared" si="245"/>
        <v>200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4800</v>
      </c>
      <c r="AA506" s="290">
        <f t="shared" si="221"/>
        <v>109.38123752495009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95600</v>
      </c>
      <c r="AC506" s="290">
        <f t="shared" si="222"/>
        <v>190.81836327345309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2800</v>
      </c>
      <c r="AE506" s="290">
        <f t="shared" si="246"/>
        <v>125.34930139720559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104950</v>
      </c>
      <c r="AG506" s="290">
        <f t="shared" si="247"/>
        <v>209.48103792415171</v>
      </c>
      <c r="AI506" s="428">
        <f t="shared" si="223"/>
        <v>149.05999999999767</v>
      </c>
      <c r="AJ506" s="428">
        <f t="shared" si="224"/>
        <v>159.36000000000058</v>
      </c>
      <c r="AK506" s="428">
        <f t="shared" si="225"/>
        <v>143.5399999999936</v>
      </c>
      <c r="AL506" s="428">
        <f t="shared" si="226"/>
        <v>158.4600000000064</v>
      </c>
      <c r="AM506" s="428">
        <f t="shared" si="227"/>
        <v>6434.0599999999977</v>
      </c>
      <c r="AN506" s="428">
        <f t="shared" si="228"/>
        <v>159.36000000000058</v>
      </c>
      <c r="AO506" s="428">
        <f t="shared" si="229"/>
        <v>143.5399999999936</v>
      </c>
      <c r="AP506" s="428">
        <f t="shared" si="230"/>
        <v>158.4600000000064</v>
      </c>
      <c r="AQ506" s="428">
        <f t="shared" si="231"/>
        <v>115</v>
      </c>
      <c r="AR506" s="428">
        <f t="shared" si="232"/>
        <v>190</v>
      </c>
      <c r="AS506" s="428">
        <f t="shared" si="233"/>
        <v>42700</v>
      </c>
      <c r="AT506" s="428">
        <f t="shared" si="234"/>
        <v>200</v>
      </c>
      <c r="AU506" s="428">
        <f t="shared" si="235"/>
        <v>200</v>
      </c>
      <c r="AV506" s="428">
        <f t="shared" si="236"/>
        <v>300</v>
      </c>
      <c r="AW506" s="428">
        <f t="shared" si="237"/>
        <v>300</v>
      </c>
      <c r="AX506" s="428">
        <f t="shared" si="238"/>
        <v>300</v>
      </c>
    </row>
    <row r="507" spans="1:50">
      <c r="A507" s="413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39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39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40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41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si="217"/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si="218"/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42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43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57730</v>
      </c>
      <c r="S507" s="290">
        <f t="shared" si="219"/>
        <v>115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95380</v>
      </c>
      <c r="U507" s="290">
        <f t="shared" si="220"/>
        <v>190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100400</v>
      </c>
      <c r="W507" s="290">
        <f t="shared" si="244"/>
        <v>200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100400</v>
      </c>
      <c r="Y507" s="290">
        <f t="shared" si="245"/>
        <v>200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5000</v>
      </c>
      <c r="AA507" s="290">
        <f t="shared" si="221"/>
        <v>109.56175298804781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95900</v>
      </c>
      <c r="AC507" s="290">
        <f t="shared" si="222"/>
        <v>191.03585657370519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3100</v>
      </c>
      <c r="AE507" s="290">
        <f t="shared" si="246"/>
        <v>125.69721115537848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105250</v>
      </c>
      <c r="AG507" s="290">
        <f t="shared" si="247"/>
        <v>209.66135458167329</v>
      </c>
      <c r="AI507" s="428">
        <f t="shared" si="223"/>
        <v>149.06000000000495</v>
      </c>
      <c r="AJ507" s="428">
        <f t="shared" si="224"/>
        <v>159.36000000000058</v>
      </c>
      <c r="AK507" s="428">
        <f t="shared" si="225"/>
        <v>143.5399999999936</v>
      </c>
      <c r="AL507" s="428">
        <f t="shared" si="226"/>
        <v>158.45999999999185</v>
      </c>
      <c r="AM507" s="428">
        <f t="shared" si="227"/>
        <v>149.05999999999767</v>
      </c>
      <c r="AN507" s="428">
        <f t="shared" si="228"/>
        <v>159.36000000000058</v>
      </c>
      <c r="AO507" s="428">
        <f t="shared" si="229"/>
        <v>143.54000000000815</v>
      </c>
      <c r="AP507" s="428">
        <f t="shared" si="230"/>
        <v>158.45999999999185</v>
      </c>
      <c r="AQ507" s="428">
        <f t="shared" si="231"/>
        <v>115</v>
      </c>
      <c r="AR507" s="428">
        <f t="shared" si="232"/>
        <v>190</v>
      </c>
      <c r="AS507" s="428">
        <f t="shared" si="233"/>
        <v>200</v>
      </c>
      <c r="AT507" s="428">
        <f t="shared" si="234"/>
        <v>200</v>
      </c>
      <c r="AU507" s="428">
        <f t="shared" si="235"/>
        <v>200</v>
      </c>
      <c r="AV507" s="428">
        <f t="shared" si="236"/>
        <v>300</v>
      </c>
      <c r="AW507" s="428">
        <f t="shared" si="237"/>
        <v>300</v>
      </c>
      <c r="AX507" s="428">
        <f t="shared" si="238"/>
        <v>300</v>
      </c>
    </row>
    <row r="508" spans="1:50">
      <c r="A508" s="413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39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39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40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41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si="217"/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si="218"/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42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43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57845</v>
      </c>
      <c r="S508" s="290">
        <f t="shared" si="219"/>
        <v>115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95570</v>
      </c>
      <c r="U508" s="290">
        <f t="shared" si="220"/>
        <v>190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100600</v>
      </c>
      <c r="W508" s="290">
        <f t="shared" si="244"/>
        <v>200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100600</v>
      </c>
      <c r="Y508" s="290">
        <f t="shared" si="245"/>
        <v>200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5200</v>
      </c>
      <c r="AA508" s="290">
        <f t="shared" si="221"/>
        <v>109.74155069582505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96200</v>
      </c>
      <c r="AC508" s="290">
        <f t="shared" si="222"/>
        <v>191.25248508946322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3400</v>
      </c>
      <c r="AE508" s="290">
        <f t="shared" si="246"/>
        <v>126.04373757455268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105550</v>
      </c>
      <c r="AG508" s="290">
        <f t="shared" si="247"/>
        <v>209.84095427435389</v>
      </c>
      <c r="AI508" s="428">
        <f t="shared" si="223"/>
        <v>149.05999999999767</v>
      </c>
      <c r="AJ508" s="428">
        <f t="shared" si="224"/>
        <v>159.36000000000058</v>
      </c>
      <c r="AK508" s="428">
        <f t="shared" si="225"/>
        <v>143.54000000000815</v>
      </c>
      <c r="AL508" s="428">
        <f t="shared" si="226"/>
        <v>158.4600000000064</v>
      </c>
      <c r="AM508" s="428">
        <f t="shared" si="227"/>
        <v>149.06000000001222</v>
      </c>
      <c r="AN508" s="428">
        <f t="shared" si="228"/>
        <v>159.36000000000058</v>
      </c>
      <c r="AO508" s="428">
        <f t="shared" si="229"/>
        <v>143.5399999999936</v>
      </c>
      <c r="AP508" s="428">
        <f t="shared" si="230"/>
        <v>158.4600000000064</v>
      </c>
      <c r="AQ508" s="428">
        <f t="shared" si="231"/>
        <v>115</v>
      </c>
      <c r="AR508" s="428">
        <f t="shared" si="232"/>
        <v>190</v>
      </c>
      <c r="AS508" s="428">
        <f t="shared" si="233"/>
        <v>200</v>
      </c>
      <c r="AT508" s="428">
        <f t="shared" si="234"/>
        <v>200</v>
      </c>
      <c r="AU508" s="428">
        <f t="shared" si="235"/>
        <v>200</v>
      </c>
      <c r="AV508" s="428">
        <f t="shared" si="236"/>
        <v>300</v>
      </c>
      <c r="AW508" s="428">
        <f t="shared" si="237"/>
        <v>300</v>
      </c>
      <c r="AX508" s="428">
        <f t="shared" si="238"/>
        <v>300</v>
      </c>
    </row>
    <row r="509" spans="1:50">
      <c r="A509" s="413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39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39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40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41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si="217"/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si="218"/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42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43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57960</v>
      </c>
      <c r="S509" s="290">
        <f t="shared" si="219"/>
        <v>115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95760</v>
      </c>
      <c r="U509" s="290">
        <f t="shared" si="220"/>
        <v>190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100800</v>
      </c>
      <c r="W509" s="290">
        <f t="shared" si="244"/>
        <v>200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100800</v>
      </c>
      <c r="Y509" s="290">
        <f t="shared" si="245"/>
        <v>200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5400</v>
      </c>
      <c r="AA509" s="290">
        <f t="shared" si="221"/>
        <v>109.92063492063492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96500</v>
      </c>
      <c r="AC509" s="290">
        <f t="shared" si="222"/>
        <v>191.46825396825398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3700</v>
      </c>
      <c r="AE509" s="290">
        <f t="shared" si="246"/>
        <v>126.38888888888889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105850</v>
      </c>
      <c r="AG509" s="290">
        <f t="shared" si="247"/>
        <v>210.01984126984127</v>
      </c>
      <c r="AI509" s="428">
        <f t="shared" si="223"/>
        <v>149.05999999999767</v>
      </c>
      <c r="AJ509" s="428">
        <f t="shared" si="224"/>
        <v>159.36000000000058</v>
      </c>
      <c r="AK509" s="428">
        <f t="shared" si="225"/>
        <v>143.54000000000815</v>
      </c>
      <c r="AL509" s="428">
        <f t="shared" si="226"/>
        <v>158.45999999999185</v>
      </c>
      <c r="AM509" s="428">
        <f t="shared" si="227"/>
        <v>149.05999999999767</v>
      </c>
      <c r="AN509" s="428">
        <f t="shared" si="228"/>
        <v>159.36000000000058</v>
      </c>
      <c r="AO509" s="428">
        <f t="shared" si="229"/>
        <v>143.5399999999936</v>
      </c>
      <c r="AP509" s="428">
        <f t="shared" si="230"/>
        <v>158.4600000000064</v>
      </c>
      <c r="AQ509" s="428">
        <f t="shared" si="231"/>
        <v>115</v>
      </c>
      <c r="AR509" s="428">
        <f t="shared" si="232"/>
        <v>190</v>
      </c>
      <c r="AS509" s="428">
        <f t="shared" si="233"/>
        <v>200</v>
      </c>
      <c r="AT509" s="428">
        <f t="shared" si="234"/>
        <v>200</v>
      </c>
      <c r="AU509" s="428">
        <f t="shared" si="235"/>
        <v>200</v>
      </c>
      <c r="AV509" s="428">
        <f t="shared" si="236"/>
        <v>300</v>
      </c>
      <c r="AW509" s="428">
        <f t="shared" si="237"/>
        <v>300</v>
      </c>
      <c r="AX509" s="428">
        <f t="shared" si="238"/>
        <v>300</v>
      </c>
    </row>
    <row r="510" spans="1:50">
      <c r="A510" s="413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39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39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40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41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si="217"/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si="218"/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42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43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58075</v>
      </c>
      <c r="S510" s="290">
        <f t="shared" si="219"/>
        <v>115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95950</v>
      </c>
      <c r="U510" s="290">
        <f t="shared" si="220"/>
        <v>190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101000</v>
      </c>
      <c r="W510" s="290">
        <f t="shared" si="244"/>
        <v>200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101000</v>
      </c>
      <c r="Y510" s="290">
        <f t="shared" si="245"/>
        <v>200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5600</v>
      </c>
      <c r="AA510" s="290">
        <f t="shared" si="221"/>
        <v>110.0990099009901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96800</v>
      </c>
      <c r="AC510" s="290">
        <f t="shared" si="222"/>
        <v>191.68316831683168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4000</v>
      </c>
      <c r="AE510" s="290">
        <f t="shared" si="246"/>
        <v>126.73267326732673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106150</v>
      </c>
      <c r="AG510" s="290">
        <f t="shared" si="247"/>
        <v>210.19801980198019</v>
      </c>
      <c r="AI510" s="428">
        <f t="shared" si="223"/>
        <v>149.06000000000495</v>
      </c>
      <c r="AJ510" s="428">
        <f t="shared" si="224"/>
        <v>159.36000000000058</v>
      </c>
      <c r="AK510" s="428">
        <f t="shared" si="225"/>
        <v>143.5399999999936</v>
      </c>
      <c r="AL510" s="428">
        <f t="shared" si="226"/>
        <v>158.4600000000064</v>
      </c>
      <c r="AM510" s="428">
        <f t="shared" si="227"/>
        <v>149.05999999999767</v>
      </c>
      <c r="AN510" s="428">
        <f t="shared" si="228"/>
        <v>159.36000000000058</v>
      </c>
      <c r="AO510" s="428">
        <f t="shared" si="229"/>
        <v>143.54000000000815</v>
      </c>
      <c r="AP510" s="428">
        <f t="shared" si="230"/>
        <v>158.45999999999185</v>
      </c>
      <c r="AQ510" s="428">
        <f t="shared" si="231"/>
        <v>115</v>
      </c>
      <c r="AR510" s="428">
        <f t="shared" si="232"/>
        <v>190</v>
      </c>
      <c r="AS510" s="428">
        <f t="shared" si="233"/>
        <v>200</v>
      </c>
      <c r="AT510" s="428">
        <f t="shared" si="234"/>
        <v>200</v>
      </c>
      <c r="AU510" s="428">
        <f t="shared" si="235"/>
        <v>200</v>
      </c>
      <c r="AV510" s="428">
        <f t="shared" si="236"/>
        <v>300</v>
      </c>
      <c r="AW510" s="428">
        <f t="shared" si="237"/>
        <v>300</v>
      </c>
      <c r="AX510" s="428">
        <f t="shared" si="238"/>
        <v>300</v>
      </c>
    </row>
    <row r="511" spans="1:50">
      <c r="A511" s="413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39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39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40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41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si="217"/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si="218"/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42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43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58190</v>
      </c>
      <c r="S511" s="290">
        <f t="shared" si="219"/>
        <v>115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96140</v>
      </c>
      <c r="U511" s="290">
        <f t="shared" si="220"/>
        <v>190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101200</v>
      </c>
      <c r="W511" s="290">
        <f t="shared" si="244"/>
        <v>200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101200</v>
      </c>
      <c r="Y511" s="290">
        <f t="shared" si="245"/>
        <v>200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5800</v>
      </c>
      <c r="AA511" s="290">
        <f t="shared" si="221"/>
        <v>110.27667984189723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97100</v>
      </c>
      <c r="AC511" s="290">
        <f t="shared" si="222"/>
        <v>191.89723320158103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4300</v>
      </c>
      <c r="AE511" s="290">
        <f t="shared" si="246"/>
        <v>127.07509881422925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106450</v>
      </c>
      <c r="AG511" s="290">
        <f t="shared" si="247"/>
        <v>210.37549407114625</v>
      </c>
      <c r="AI511" s="428">
        <f t="shared" si="223"/>
        <v>149.05999999999767</v>
      </c>
      <c r="AJ511" s="428">
        <f t="shared" si="224"/>
        <v>159.36000000000058</v>
      </c>
      <c r="AK511" s="428">
        <f t="shared" si="225"/>
        <v>143.5399999999936</v>
      </c>
      <c r="AL511" s="428">
        <f t="shared" si="226"/>
        <v>158.4600000000064</v>
      </c>
      <c r="AM511" s="428">
        <f t="shared" si="227"/>
        <v>149.05999999999767</v>
      </c>
      <c r="AN511" s="428">
        <f t="shared" si="228"/>
        <v>159.36000000000058</v>
      </c>
      <c r="AO511" s="428">
        <f t="shared" si="229"/>
        <v>143.5399999999936</v>
      </c>
      <c r="AP511" s="428">
        <f t="shared" si="230"/>
        <v>158.4600000000064</v>
      </c>
      <c r="AQ511" s="428">
        <f t="shared" si="231"/>
        <v>115</v>
      </c>
      <c r="AR511" s="428">
        <f t="shared" si="232"/>
        <v>190</v>
      </c>
      <c r="AS511" s="428">
        <f t="shared" si="233"/>
        <v>200</v>
      </c>
      <c r="AT511" s="428">
        <f t="shared" si="234"/>
        <v>200</v>
      </c>
      <c r="AU511" s="428">
        <f t="shared" si="235"/>
        <v>200</v>
      </c>
      <c r="AV511" s="428">
        <f t="shared" si="236"/>
        <v>300</v>
      </c>
      <c r="AW511" s="428">
        <f t="shared" si="237"/>
        <v>300</v>
      </c>
      <c r="AX511" s="428">
        <f t="shared" si="238"/>
        <v>300</v>
      </c>
    </row>
    <row r="512" spans="1:50">
      <c r="A512" s="413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39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39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40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41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si="217"/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si="218"/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42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43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58305</v>
      </c>
      <c r="S512" s="290">
        <f t="shared" si="219"/>
        <v>115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96330</v>
      </c>
      <c r="U512" s="290">
        <f t="shared" si="220"/>
        <v>190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101400</v>
      </c>
      <c r="W512" s="290">
        <f t="shared" si="244"/>
        <v>200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101400</v>
      </c>
      <c r="Y512" s="290">
        <f t="shared" si="245"/>
        <v>200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6000</v>
      </c>
      <c r="AA512" s="290">
        <f t="shared" si="221"/>
        <v>110.45364891518737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97400</v>
      </c>
      <c r="AC512" s="290">
        <f t="shared" si="222"/>
        <v>192.11045364891518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4600</v>
      </c>
      <c r="AE512" s="290">
        <f t="shared" si="246"/>
        <v>127.41617357001972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106750</v>
      </c>
      <c r="AG512" s="290">
        <f t="shared" si="247"/>
        <v>210.55226824457594</v>
      </c>
      <c r="AI512" s="428">
        <f t="shared" si="223"/>
        <v>149.05999999999767</v>
      </c>
      <c r="AJ512" s="428">
        <f t="shared" si="224"/>
        <v>159.36000000000058</v>
      </c>
      <c r="AK512" s="428">
        <f t="shared" si="225"/>
        <v>143.54000000000815</v>
      </c>
      <c r="AL512" s="428">
        <f t="shared" si="226"/>
        <v>158.45999999999185</v>
      </c>
      <c r="AM512" s="428">
        <f t="shared" si="227"/>
        <v>149.05999999999767</v>
      </c>
      <c r="AN512" s="428">
        <f t="shared" si="228"/>
        <v>159.36000000000058</v>
      </c>
      <c r="AO512" s="428">
        <f t="shared" si="229"/>
        <v>143.54000000000815</v>
      </c>
      <c r="AP512" s="428">
        <f t="shared" si="230"/>
        <v>158.45999999999185</v>
      </c>
      <c r="AQ512" s="428">
        <f t="shared" si="231"/>
        <v>115</v>
      </c>
      <c r="AR512" s="428">
        <f t="shared" si="232"/>
        <v>190</v>
      </c>
      <c r="AS512" s="428">
        <f t="shared" si="233"/>
        <v>200</v>
      </c>
      <c r="AT512" s="428">
        <f t="shared" si="234"/>
        <v>200</v>
      </c>
      <c r="AU512" s="428">
        <f t="shared" si="235"/>
        <v>200</v>
      </c>
      <c r="AV512" s="428">
        <f t="shared" si="236"/>
        <v>300</v>
      </c>
      <c r="AW512" s="428">
        <f t="shared" si="237"/>
        <v>300</v>
      </c>
      <c r="AX512" s="428">
        <f t="shared" si="238"/>
        <v>300</v>
      </c>
    </row>
    <row r="513" spans="1:50">
      <c r="A513" s="413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39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39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40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41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si="217"/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si="218"/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42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43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58420</v>
      </c>
      <c r="S513" s="290">
        <f t="shared" si="219"/>
        <v>115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96520</v>
      </c>
      <c r="U513" s="290">
        <f t="shared" si="220"/>
        <v>190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101600</v>
      </c>
      <c r="W513" s="290">
        <f t="shared" si="244"/>
        <v>200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101600</v>
      </c>
      <c r="Y513" s="290">
        <f t="shared" si="245"/>
        <v>200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6200</v>
      </c>
      <c r="AA513" s="290">
        <f t="shared" si="221"/>
        <v>110.62992125984252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97700</v>
      </c>
      <c r="AC513" s="290">
        <f t="shared" si="222"/>
        <v>192.3228346456693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4900</v>
      </c>
      <c r="AE513" s="290">
        <f t="shared" si="246"/>
        <v>127.75590551181102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107050</v>
      </c>
      <c r="AG513" s="290">
        <f t="shared" si="247"/>
        <v>210.72834645669292</v>
      </c>
      <c r="AI513" s="428">
        <f t="shared" si="223"/>
        <v>149.06000000000495</v>
      </c>
      <c r="AJ513" s="428">
        <f t="shared" si="224"/>
        <v>159.36000000000058</v>
      </c>
      <c r="AK513" s="428">
        <f t="shared" si="225"/>
        <v>143.54000000000815</v>
      </c>
      <c r="AL513" s="428">
        <f t="shared" si="226"/>
        <v>158.45999999999185</v>
      </c>
      <c r="AM513" s="428">
        <f t="shared" si="227"/>
        <v>149.05999999999767</v>
      </c>
      <c r="AN513" s="428">
        <f t="shared" si="228"/>
        <v>159.36000000000058</v>
      </c>
      <c r="AO513" s="428">
        <f t="shared" si="229"/>
        <v>143.5399999999936</v>
      </c>
      <c r="AP513" s="428">
        <f t="shared" si="230"/>
        <v>158.4600000000064</v>
      </c>
      <c r="AQ513" s="428">
        <f t="shared" si="231"/>
        <v>115</v>
      </c>
      <c r="AR513" s="428">
        <f t="shared" si="232"/>
        <v>190</v>
      </c>
      <c r="AS513" s="428">
        <f t="shared" si="233"/>
        <v>200</v>
      </c>
      <c r="AT513" s="428">
        <f t="shared" si="234"/>
        <v>200</v>
      </c>
      <c r="AU513" s="428">
        <f t="shared" si="235"/>
        <v>200</v>
      </c>
      <c r="AV513" s="428">
        <f t="shared" si="236"/>
        <v>300</v>
      </c>
      <c r="AW513" s="428">
        <f t="shared" si="237"/>
        <v>300</v>
      </c>
      <c r="AX513" s="428">
        <f t="shared" si="238"/>
        <v>300</v>
      </c>
    </row>
    <row r="514" spans="1:50">
      <c r="A514" s="413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39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39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40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41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si="217"/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si="218"/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42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43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58535</v>
      </c>
      <c r="S514" s="290">
        <f t="shared" si="219"/>
        <v>115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96710</v>
      </c>
      <c r="U514" s="290">
        <f t="shared" si="220"/>
        <v>190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101800</v>
      </c>
      <c r="W514" s="290">
        <f t="shared" si="244"/>
        <v>200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101800</v>
      </c>
      <c r="Y514" s="290">
        <f t="shared" si="245"/>
        <v>200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6400</v>
      </c>
      <c r="AA514" s="290">
        <f t="shared" si="221"/>
        <v>110.80550098231826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98000</v>
      </c>
      <c r="AC514" s="290">
        <f t="shared" si="222"/>
        <v>192.5343811394892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5200</v>
      </c>
      <c r="AE514" s="290">
        <f t="shared" si="246"/>
        <v>128.09430255402751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107350</v>
      </c>
      <c r="AG514" s="290">
        <f t="shared" si="247"/>
        <v>210.90373280943027</v>
      </c>
      <c r="AI514" s="428">
        <f t="shared" si="223"/>
        <v>149.05999999999767</v>
      </c>
      <c r="AJ514" s="428">
        <f t="shared" si="224"/>
        <v>159.36000000000058</v>
      </c>
      <c r="AK514" s="428">
        <f t="shared" si="225"/>
        <v>143.53999999997905</v>
      </c>
      <c r="AL514" s="428">
        <f t="shared" si="226"/>
        <v>158.4600000000064</v>
      </c>
      <c r="AM514" s="428">
        <f t="shared" si="227"/>
        <v>149.06000000001222</v>
      </c>
      <c r="AN514" s="428">
        <f t="shared" si="228"/>
        <v>159.36000000000058</v>
      </c>
      <c r="AO514" s="428">
        <f t="shared" si="229"/>
        <v>143.54000000000815</v>
      </c>
      <c r="AP514" s="428">
        <f t="shared" si="230"/>
        <v>158.45999999999185</v>
      </c>
      <c r="AQ514" s="428">
        <f t="shared" si="231"/>
        <v>115</v>
      </c>
      <c r="AR514" s="428">
        <f t="shared" si="232"/>
        <v>190</v>
      </c>
      <c r="AS514" s="428">
        <f t="shared" si="233"/>
        <v>200</v>
      </c>
      <c r="AT514" s="428">
        <f t="shared" si="234"/>
        <v>200</v>
      </c>
      <c r="AU514" s="428">
        <f t="shared" si="235"/>
        <v>200</v>
      </c>
      <c r="AV514" s="428">
        <f t="shared" si="236"/>
        <v>300</v>
      </c>
      <c r="AW514" s="428">
        <f t="shared" si="237"/>
        <v>300</v>
      </c>
      <c r="AX514" s="428">
        <f t="shared" si="238"/>
        <v>300</v>
      </c>
    </row>
    <row r="515" spans="1:50">
      <c r="A515" s="413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39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39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40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41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si="217"/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si="218"/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42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43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58650</v>
      </c>
      <c r="S515" s="290">
        <f t="shared" si="219"/>
        <v>115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96900</v>
      </c>
      <c r="U515" s="290">
        <f t="shared" si="220"/>
        <v>190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102000</v>
      </c>
      <c r="W515" s="290">
        <f t="shared" si="244"/>
        <v>200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102000</v>
      </c>
      <c r="Y515" s="290">
        <f t="shared" si="245"/>
        <v>200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6600</v>
      </c>
      <c r="AA515" s="290">
        <f t="shared" si="221"/>
        <v>110.98039215686275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98300</v>
      </c>
      <c r="AC515" s="290">
        <f t="shared" si="222"/>
        <v>192.74509803921569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5500</v>
      </c>
      <c r="AE515" s="290">
        <f t="shared" si="246"/>
        <v>128.43137254901961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107650</v>
      </c>
      <c r="AG515" s="290">
        <f t="shared" si="247"/>
        <v>211.07843137254903</v>
      </c>
      <c r="AI515" s="428">
        <f t="shared" si="223"/>
        <v>149.05999999999767</v>
      </c>
      <c r="AJ515" s="428">
        <f t="shared" si="224"/>
        <v>159.36000000000058</v>
      </c>
      <c r="AK515" s="428">
        <f t="shared" si="225"/>
        <v>143.54000000000815</v>
      </c>
      <c r="AL515" s="428">
        <f t="shared" si="226"/>
        <v>158.4600000000064</v>
      </c>
      <c r="AM515" s="428">
        <f t="shared" si="227"/>
        <v>149.05999999999767</v>
      </c>
      <c r="AN515" s="428">
        <f t="shared" si="228"/>
        <v>159.36000000000058</v>
      </c>
      <c r="AO515" s="428">
        <f t="shared" si="229"/>
        <v>143.5399999999936</v>
      </c>
      <c r="AP515" s="428">
        <f t="shared" si="230"/>
        <v>158.4600000000064</v>
      </c>
      <c r="AQ515" s="428">
        <f t="shared" si="231"/>
        <v>115</v>
      </c>
      <c r="AR515" s="428">
        <f t="shared" si="232"/>
        <v>190</v>
      </c>
      <c r="AS515" s="428">
        <f t="shared" si="233"/>
        <v>200</v>
      </c>
      <c r="AT515" s="428">
        <f t="shared" si="234"/>
        <v>200</v>
      </c>
      <c r="AU515" s="428">
        <f t="shared" si="235"/>
        <v>200</v>
      </c>
      <c r="AV515" s="428">
        <f t="shared" si="236"/>
        <v>300</v>
      </c>
      <c r="AW515" s="428">
        <f t="shared" si="237"/>
        <v>300</v>
      </c>
      <c r="AX515" s="428">
        <f t="shared" si="238"/>
        <v>300</v>
      </c>
    </row>
    <row r="516" spans="1:50">
      <c r="A516" s="413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39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39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40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41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si="217"/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si="218"/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42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43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58765</v>
      </c>
      <c r="S516" s="290">
        <f t="shared" si="219"/>
        <v>115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97090</v>
      </c>
      <c r="U516" s="290">
        <f t="shared" si="220"/>
        <v>190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102200</v>
      </c>
      <c r="W516" s="290">
        <f t="shared" si="244"/>
        <v>200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102200</v>
      </c>
      <c r="Y516" s="290">
        <f t="shared" si="245"/>
        <v>200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6800</v>
      </c>
      <c r="AA516" s="290">
        <f t="shared" si="221"/>
        <v>111.1545988258317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98600</v>
      </c>
      <c r="AC516" s="290">
        <f t="shared" si="222"/>
        <v>192.95499021526419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5800</v>
      </c>
      <c r="AE516" s="290">
        <f t="shared" si="246"/>
        <v>128.76712328767124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107950</v>
      </c>
      <c r="AG516" s="290">
        <f t="shared" si="247"/>
        <v>211.25244618395303</v>
      </c>
      <c r="AI516" s="428">
        <f t="shared" si="223"/>
        <v>149.06000000000495</v>
      </c>
      <c r="AJ516" s="428">
        <f t="shared" si="224"/>
        <v>159.36000000000058</v>
      </c>
      <c r="AK516" s="428">
        <f t="shared" si="225"/>
        <v>143.54000000000815</v>
      </c>
      <c r="AL516" s="428">
        <f t="shared" si="226"/>
        <v>158.45999999999185</v>
      </c>
      <c r="AM516" s="428">
        <f t="shared" si="227"/>
        <v>149.05999999999767</v>
      </c>
      <c r="AN516" s="428">
        <f t="shared" si="228"/>
        <v>159.36000000000058</v>
      </c>
      <c r="AO516" s="428">
        <f t="shared" si="229"/>
        <v>143.54000000000815</v>
      </c>
      <c r="AP516" s="428">
        <f t="shared" si="230"/>
        <v>158.45999999999185</v>
      </c>
      <c r="AQ516" s="428">
        <f t="shared" si="231"/>
        <v>115</v>
      </c>
      <c r="AR516" s="428">
        <f t="shared" si="232"/>
        <v>190</v>
      </c>
      <c r="AS516" s="428">
        <f t="shared" si="233"/>
        <v>200</v>
      </c>
      <c r="AT516" s="428">
        <f t="shared" si="234"/>
        <v>200</v>
      </c>
      <c r="AU516" s="428">
        <f t="shared" si="235"/>
        <v>200</v>
      </c>
      <c r="AV516" s="428">
        <f t="shared" si="236"/>
        <v>300</v>
      </c>
      <c r="AW516" s="428">
        <f t="shared" si="237"/>
        <v>300</v>
      </c>
      <c r="AX516" s="428">
        <f t="shared" si="238"/>
        <v>300</v>
      </c>
    </row>
    <row r="517" spans="1:50">
      <c r="A517" s="413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39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39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40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41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si="217"/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si="218"/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42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43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58880</v>
      </c>
      <c r="S517" s="290">
        <f t="shared" si="219"/>
        <v>115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97280</v>
      </c>
      <c r="U517" s="290">
        <f t="shared" si="220"/>
        <v>190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102400</v>
      </c>
      <c r="W517" s="290">
        <f t="shared" si="244"/>
        <v>200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102400</v>
      </c>
      <c r="Y517" s="290">
        <f t="shared" si="245"/>
        <v>200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7000</v>
      </c>
      <c r="AA517" s="290">
        <f t="shared" si="221"/>
        <v>111.3281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98900</v>
      </c>
      <c r="AC517" s="290">
        <f t="shared" si="222"/>
        <v>193.1640625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6100</v>
      </c>
      <c r="AE517" s="290">
        <f t="shared" si="246"/>
        <v>129.1015625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108250</v>
      </c>
      <c r="AG517" s="290">
        <f t="shared" si="247"/>
        <v>211.42578125</v>
      </c>
      <c r="AI517" s="428">
        <f t="shared" si="223"/>
        <v>149.05999999999767</v>
      </c>
      <c r="AJ517" s="428">
        <f t="shared" si="224"/>
        <v>159.36000000000058</v>
      </c>
      <c r="AK517" s="428">
        <f t="shared" si="225"/>
        <v>143.5399999999936</v>
      </c>
      <c r="AL517" s="428">
        <f t="shared" si="226"/>
        <v>158.4600000000064</v>
      </c>
      <c r="AM517" s="428">
        <f t="shared" si="227"/>
        <v>149.05999999999767</v>
      </c>
      <c r="AN517" s="428">
        <f t="shared" si="228"/>
        <v>159.36000000000058</v>
      </c>
      <c r="AO517" s="428">
        <f t="shared" si="229"/>
        <v>143.5399999999936</v>
      </c>
      <c r="AP517" s="428">
        <f t="shared" si="230"/>
        <v>158.4600000000064</v>
      </c>
      <c r="AQ517" s="428">
        <f t="shared" si="231"/>
        <v>115</v>
      </c>
      <c r="AR517" s="428">
        <f t="shared" si="232"/>
        <v>190</v>
      </c>
      <c r="AS517" s="428">
        <f t="shared" si="233"/>
        <v>200</v>
      </c>
      <c r="AT517" s="428">
        <f t="shared" si="234"/>
        <v>200</v>
      </c>
      <c r="AU517" s="428">
        <f t="shared" si="235"/>
        <v>200</v>
      </c>
      <c r="AV517" s="428">
        <f t="shared" si="236"/>
        <v>300</v>
      </c>
      <c r="AW517" s="428">
        <f t="shared" si="237"/>
        <v>300</v>
      </c>
      <c r="AX517" s="428">
        <f t="shared" si="238"/>
        <v>300</v>
      </c>
    </row>
    <row r="518" spans="1:50">
      <c r="A518" s="413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39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39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40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41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:K581" si="248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:M581" si="249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42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43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58995</v>
      </c>
      <c r="S518" s="290">
        <f t="shared" ref="S518:S581" si="250">R518/$A518</f>
        <v>115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97470</v>
      </c>
      <c r="U518" s="290">
        <f t="shared" ref="U518:U581" si="251">T518/$A518</f>
        <v>190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102600</v>
      </c>
      <c r="W518" s="290">
        <f t="shared" si="244"/>
        <v>200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102600</v>
      </c>
      <c r="Y518" s="290">
        <f t="shared" si="245"/>
        <v>200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7200</v>
      </c>
      <c r="AA518" s="290">
        <f t="shared" ref="AA518:AA581" si="252">Z518/$A518</f>
        <v>111.5009746588694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99200</v>
      </c>
      <c r="AC518" s="290">
        <f t="shared" ref="AC518:AC581" si="253">AB518/$A518</f>
        <v>193.37231968810917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6400</v>
      </c>
      <c r="AE518" s="290">
        <f t="shared" si="246"/>
        <v>129.4346978557505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108550</v>
      </c>
      <c r="AG518" s="290">
        <f t="shared" si="247"/>
        <v>211.59844054580896</v>
      </c>
      <c r="AI518" s="428">
        <f t="shared" ref="AI518:AI581" si="254">B518-B517</f>
        <v>149.05999999999767</v>
      </c>
      <c r="AJ518" s="428">
        <f t="shared" ref="AJ518:AJ581" si="255">D518-D517</f>
        <v>159.35999999998603</v>
      </c>
      <c r="AK518" s="428">
        <f t="shared" ref="AK518:AK581" si="256">F518-F517</f>
        <v>143.5399999999936</v>
      </c>
      <c r="AL518" s="428">
        <f t="shared" ref="AL518:AL581" si="257">H518-H517</f>
        <v>158.4600000000064</v>
      </c>
      <c r="AM518" s="428">
        <f t="shared" ref="AM518:AM581" si="258">J518-J517</f>
        <v>149.05999999999767</v>
      </c>
      <c r="AN518" s="428">
        <f t="shared" ref="AN518:AN581" si="259">L518-L517</f>
        <v>159.36000000000058</v>
      </c>
      <c r="AO518" s="428">
        <f t="shared" ref="AO518:AO581" si="260">N518-N517</f>
        <v>143.5399999999936</v>
      </c>
      <c r="AP518" s="428">
        <f t="shared" ref="AP518:AP581" si="261">P518-P517</f>
        <v>158.4600000000064</v>
      </c>
      <c r="AQ518" s="428">
        <f t="shared" ref="AQ518:AQ581" si="262">R518-R517</f>
        <v>115</v>
      </c>
      <c r="AR518" s="428">
        <f t="shared" ref="AR518:AR581" si="263">T518-T517</f>
        <v>190</v>
      </c>
      <c r="AS518" s="428">
        <f t="shared" ref="AS518:AS581" si="264">V518-V517</f>
        <v>200</v>
      </c>
      <c r="AT518" s="428">
        <f t="shared" ref="AT518:AT581" si="265">X518-X517</f>
        <v>200</v>
      </c>
      <c r="AU518" s="428">
        <f t="shared" ref="AU518:AU581" si="266">Z518-Z517</f>
        <v>200</v>
      </c>
      <c r="AV518" s="428">
        <f t="shared" ref="AV518:AV581" si="267">AB518-AB517</f>
        <v>300</v>
      </c>
      <c r="AW518" s="428">
        <f t="shared" ref="AW518:AW581" si="268">AD518-AD517</f>
        <v>300</v>
      </c>
      <c r="AX518" s="428">
        <f t="shared" ref="AX518:AX581" si="269">AF518-AF517</f>
        <v>300</v>
      </c>
    </row>
    <row r="519" spans="1:50">
      <c r="A519" s="413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270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270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271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272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si="248"/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si="249"/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273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274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59110</v>
      </c>
      <c r="S519" s="290">
        <f t="shared" si="250"/>
        <v>115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97660</v>
      </c>
      <c r="U519" s="290">
        <f t="shared" si="251"/>
        <v>190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102800</v>
      </c>
      <c r="W519" s="290">
        <f t="shared" ref="W519:W582" si="275">V519/$A519</f>
        <v>200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102800</v>
      </c>
      <c r="Y519" s="290">
        <f t="shared" ref="Y519:Y582" si="276">X519/$A519</f>
        <v>200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7400</v>
      </c>
      <c r="AA519" s="290">
        <f t="shared" si="252"/>
        <v>111.67315175097276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99500</v>
      </c>
      <c r="AC519" s="290">
        <f t="shared" si="253"/>
        <v>193.57976653696497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6700</v>
      </c>
      <c r="AE519" s="290">
        <f t="shared" ref="AE519:AE582" si="277">AD519/$A519</f>
        <v>129.76653696498053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108850</v>
      </c>
      <c r="AG519" s="290">
        <f t="shared" ref="AG519:AG582" si="278">AF519/$A519</f>
        <v>211.77042801556419</v>
      </c>
      <c r="AI519" s="428">
        <f t="shared" si="254"/>
        <v>149.05999999999767</v>
      </c>
      <c r="AJ519" s="428">
        <f t="shared" si="255"/>
        <v>159.36000000001513</v>
      </c>
      <c r="AK519" s="428">
        <f t="shared" si="256"/>
        <v>143.54000000000815</v>
      </c>
      <c r="AL519" s="428">
        <f t="shared" si="257"/>
        <v>158.45999999999185</v>
      </c>
      <c r="AM519" s="428">
        <f t="shared" si="258"/>
        <v>149.05999999999767</v>
      </c>
      <c r="AN519" s="428">
        <f t="shared" si="259"/>
        <v>159.36000000000058</v>
      </c>
      <c r="AO519" s="428">
        <f t="shared" si="260"/>
        <v>143.54000000000815</v>
      </c>
      <c r="AP519" s="428">
        <f t="shared" si="261"/>
        <v>158.45999999999185</v>
      </c>
      <c r="AQ519" s="428">
        <f t="shared" si="262"/>
        <v>115</v>
      </c>
      <c r="AR519" s="428">
        <f t="shared" si="263"/>
        <v>190</v>
      </c>
      <c r="AS519" s="428">
        <f t="shared" si="264"/>
        <v>200</v>
      </c>
      <c r="AT519" s="428">
        <f t="shared" si="265"/>
        <v>200</v>
      </c>
      <c r="AU519" s="428">
        <f t="shared" si="266"/>
        <v>200</v>
      </c>
      <c r="AV519" s="428">
        <f t="shared" si="267"/>
        <v>300</v>
      </c>
      <c r="AW519" s="428">
        <f t="shared" si="268"/>
        <v>300</v>
      </c>
      <c r="AX519" s="428">
        <f t="shared" si="269"/>
        <v>300</v>
      </c>
    </row>
    <row r="520" spans="1:50">
      <c r="A520" s="413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270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270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271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272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si="248"/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si="249"/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273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274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59225</v>
      </c>
      <c r="S520" s="290">
        <f t="shared" si="250"/>
        <v>115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97850</v>
      </c>
      <c r="U520" s="290">
        <f t="shared" si="251"/>
        <v>190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103000</v>
      </c>
      <c r="W520" s="290">
        <f t="shared" si="275"/>
        <v>200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103000</v>
      </c>
      <c r="Y520" s="290">
        <f t="shared" si="276"/>
        <v>200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7600</v>
      </c>
      <c r="AA520" s="290">
        <f t="shared" si="252"/>
        <v>111.84466019417475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99800</v>
      </c>
      <c r="AC520" s="290">
        <f t="shared" si="253"/>
        <v>193.78640776699029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000</v>
      </c>
      <c r="AE520" s="290">
        <f t="shared" si="277"/>
        <v>130.09708737864077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109150</v>
      </c>
      <c r="AG520" s="290">
        <f t="shared" si="278"/>
        <v>211.94174757281553</v>
      </c>
      <c r="AI520" s="428">
        <f t="shared" si="254"/>
        <v>149.06000000000495</v>
      </c>
      <c r="AJ520" s="428">
        <f t="shared" si="255"/>
        <v>159.35999999998603</v>
      </c>
      <c r="AK520" s="428">
        <f t="shared" si="256"/>
        <v>143.54000000000815</v>
      </c>
      <c r="AL520" s="428">
        <f t="shared" si="257"/>
        <v>158.45999999999185</v>
      </c>
      <c r="AM520" s="428">
        <f t="shared" si="258"/>
        <v>149.05999999999767</v>
      </c>
      <c r="AN520" s="428">
        <f t="shared" si="259"/>
        <v>159.36000000000058</v>
      </c>
      <c r="AO520" s="428">
        <f t="shared" si="260"/>
        <v>143.5399999999936</v>
      </c>
      <c r="AP520" s="428">
        <f t="shared" si="261"/>
        <v>158.4600000000064</v>
      </c>
      <c r="AQ520" s="428">
        <f t="shared" si="262"/>
        <v>115</v>
      </c>
      <c r="AR520" s="428">
        <f t="shared" si="263"/>
        <v>190</v>
      </c>
      <c r="AS520" s="428">
        <f t="shared" si="264"/>
        <v>200</v>
      </c>
      <c r="AT520" s="428">
        <f t="shared" si="265"/>
        <v>200</v>
      </c>
      <c r="AU520" s="428">
        <f t="shared" si="266"/>
        <v>200</v>
      </c>
      <c r="AV520" s="428">
        <f t="shared" si="267"/>
        <v>300</v>
      </c>
      <c r="AW520" s="428">
        <f t="shared" si="268"/>
        <v>300</v>
      </c>
      <c r="AX520" s="428">
        <f t="shared" si="269"/>
        <v>300</v>
      </c>
    </row>
    <row r="521" spans="1:50">
      <c r="A521" s="413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270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270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271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272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si="248"/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si="249"/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273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274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59340</v>
      </c>
      <c r="S521" s="290">
        <f t="shared" si="250"/>
        <v>115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98040</v>
      </c>
      <c r="U521" s="290">
        <f t="shared" si="251"/>
        <v>190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103200</v>
      </c>
      <c r="W521" s="290">
        <f t="shared" si="275"/>
        <v>200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103200</v>
      </c>
      <c r="Y521" s="290">
        <f t="shared" si="276"/>
        <v>200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7800</v>
      </c>
      <c r="AA521" s="290">
        <f t="shared" si="252"/>
        <v>112.01550387596899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100100</v>
      </c>
      <c r="AC521" s="290">
        <f t="shared" si="253"/>
        <v>193.99224806201551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300</v>
      </c>
      <c r="AE521" s="290">
        <f t="shared" si="277"/>
        <v>130.42635658914728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109450</v>
      </c>
      <c r="AG521" s="290">
        <f t="shared" si="278"/>
        <v>212.1124031007752</v>
      </c>
      <c r="AI521" s="428">
        <f t="shared" si="254"/>
        <v>149.05999999999767</v>
      </c>
      <c r="AJ521" s="428">
        <f t="shared" si="255"/>
        <v>159.36000000001513</v>
      </c>
      <c r="AK521" s="428">
        <f t="shared" si="256"/>
        <v>143.5399999999936</v>
      </c>
      <c r="AL521" s="428">
        <f t="shared" si="257"/>
        <v>158.4600000000064</v>
      </c>
      <c r="AM521" s="428">
        <f t="shared" si="258"/>
        <v>149.06000000001222</v>
      </c>
      <c r="AN521" s="428">
        <f t="shared" si="259"/>
        <v>159.36000000000058</v>
      </c>
      <c r="AO521" s="428">
        <f t="shared" si="260"/>
        <v>143.54000000000815</v>
      </c>
      <c r="AP521" s="428">
        <f t="shared" si="261"/>
        <v>158.45999999999185</v>
      </c>
      <c r="AQ521" s="428">
        <f t="shared" si="262"/>
        <v>115</v>
      </c>
      <c r="AR521" s="428">
        <f t="shared" si="263"/>
        <v>190</v>
      </c>
      <c r="AS521" s="428">
        <f t="shared" si="264"/>
        <v>200</v>
      </c>
      <c r="AT521" s="428">
        <f t="shared" si="265"/>
        <v>200</v>
      </c>
      <c r="AU521" s="428">
        <f t="shared" si="266"/>
        <v>200</v>
      </c>
      <c r="AV521" s="428">
        <f t="shared" si="267"/>
        <v>300</v>
      </c>
      <c r="AW521" s="428">
        <f t="shared" si="268"/>
        <v>300</v>
      </c>
      <c r="AX521" s="428">
        <f t="shared" si="269"/>
        <v>300</v>
      </c>
    </row>
    <row r="522" spans="1:50">
      <c r="A522" s="413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270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270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271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272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si="248"/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si="249"/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273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274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59455</v>
      </c>
      <c r="S522" s="290">
        <f t="shared" si="250"/>
        <v>115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98230</v>
      </c>
      <c r="U522" s="290">
        <f t="shared" si="251"/>
        <v>190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103400</v>
      </c>
      <c r="W522" s="290">
        <f t="shared" si="275"/>
        <v>200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103400</v>
      </c>
      <c r="Y522" s="290">
        <f t="shared" si="276"/>
        <v>200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8000</v>
      </c>
      <c r="AA522" s="290">
        <f t="shared" si="252"/>
        <v>112.18568665377175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100400</v>
      </c>
      <c r="AC522" s="290">
        <f t="shared" si="253"/>
        <v>194.19729206963248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600</v>
      </c>
      <c r="AE522" s="290">
        <f t="shared" si="277"/>
        <v>130.75435203094779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109750</v>
      </c>
      <c r="AG522" s="290">
        <f t="shared" si="278"/>
        <v>212.28239845261123</v>
      </c>
      <c r="AI522" s="428">
        <f t="shared" si="254"/>
        <v>149.05999999999767</v>
      </c>
      <c r="AJ522" s="428">
        <f t="shared" si="255"/>
        <v>159.35999999998603</v>
      </c>
      <c r="AK522" s="428">
        <f t="shared" si="256"/>
        <v>143.5399999999936</v>
      </c>
      <c r="AL522" s="428">
        <f t="shared" si="257"/>
        <v>158.4600000000064</v>
      </c>
      <c r="AM522" s="428">
        <f t="shared" si="258"/>
        <v>149.05999999999767</v>
      </c>
      <c r="AN522" s="428">
        <f t="shared" si="259"/>
        <v>159.36000000000058</v>
      </c>
      <c r="AO522" s="428">
        <f t="shared" si="260"/>
        <v>143.5399999999936</v>
      </c>
      <c r="AP522" s="428">
        <f t="shared" si="261"/>
        <v>158.4600000000064</v>
      </c>
      <c r="AQ522" s="428">
        <f t="shared" si="262"/>
        <v>115</v>
      </c>
      <c r="AR522" s="428">
        <f t="shared" si="263"/>
        <v>190</v>
      </c>
      <c r="AS522" s="428">
        <f t="shared" si="264"/>
        <v>200</v>
      </c>
      <c r="AT522" s="428">
        <f t="shared" si="265"/>
        <v>200</v>
      </c>
      <c r="AU522" s="428">
        <f t="shared" si="266"/>
        <v>200</v>
      </c>
      <c r="AV522" s="428">
        <f t="shared" si="267"/>
        <v>300</v>
      </c>
      <c r="AW522" s="428">
        <f t="shared" si="268"/>
        <v>300</v>
      </c>
      <c r="AX522" s="428">
        <f t="shared" si="269"/>
        <v>300</v>
      </c>
    </row>
    <row r="523" spans="1:50">
      <c r="A523" s="413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270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270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271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272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si="248"/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si="249"/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273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274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59570</v>
      </c>
      <c r="S523" s="290">
        <f t="shared" si="250"/>
        <v>115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98420</v>
      </c>
      <c r="U523" s="290">
        <f t="shared" si="251"/>
        <v>190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103600</v>
      </c>
      <c r="W523" s="290">
        <f t="shared" si="275"/>
        <v>200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103600</v>
      </c>
      <c r="Y523" s="290">
        <f t="shared" si="276"/>
        <v>200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8200</v>
      </c>
      <c r="AA523" s="290">
        <f t="shared" si="252"/>
        <v>112.35521235521236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100700</v>
      </c>
      <c r="AC523" s="290">
        <f t="shared" si="253"/>
        <v>194.40154440154441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7900</v>
      </c>
      <c r="AE523" s="290">
        <f t="shared" si="277"/>
        <v>131.08108108108109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110050</v>
      </c>
      <c r="AG523" s="290">
        <f t="shared" si="278"/>
        <v>212.45173745173744</v>
      </c>
      <c r="AI523" s="428">
        <f t="shared" si="254"/>
        <v>149.06000000000495</v>
      </c>
      <c r="AJ523" s="428">
        <f t="shared" si="255"/>
        <v>159.36000000001513</v>
      </c>
      <c r="AK523" s="428">
        <f t="shared" si="256"/>
        <v>143.54000000000815</v>
      </c>
      <c r="AL523" s="428">
        <f t="shared" si="257"/>
        <v>158.45999999999185</v>
      </c>
      <c r="AM523" s="428">
        <f t="shared" si="258"/>
        <v>149.05999999999767</v>
      </c>
      <c r="AN523" s="428">
        <f t="shared" si="259"/>
        <v>159.36000000000058</v>
      </c>
      <c r="AO523" s="428">
        <f t="shared" si="260"/>
        <v>143.54000000000815</v>
      </c>
      <c r="AP523" s="428">
        <f t="shared" si="261"/>
        <v>158.45999999999185</v>
      </c>
      <c r="AQ523" s="428">
        <f t="shared" si="262"/>
        <v>115</v>
      </c>
      <c r="AR523" s="428">
        <f t="shared" si="263"/>
        <v>190</v>
      </c>
      <c r="AS523" s="428">
        <f t="shared" si="264"/>
        <v>200</v>
      </c>
      <c r="AT523" s="428">
        <f t="shared" si="265"/>
        <v>200</v>
      </c>
      <c r="AU523" s="428">
        <f t="shared" si="266"/>
        <v>200</v>
      </c>
      <c r="AV523" s="428">
        <f t="shared" si="267"/>
        <v>300</v>
      </c>
      <c r="AW523" s="428">
        <f t="shared" si="268"/>
        <v>300</v>
      </c>
      <c r="AX523" s="428">
        <f t="shared" si="269"/>
        <v>300</v>
      </c>
    </row>
    <row r="524" spans="1:50">
      <c r="A524" s="413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270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270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271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272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si="248"/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si="249"/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273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274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59685</v>
      </c>
      <c r="S524" s="290">
        <f t="shared" si="250"/>
        <v>115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98610</v>
      </c>
      <c r="U524" s="290">
        <f t="shared" si="251"/>
        <v>190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103800</v>
      </c>
      <c r="W524" s="290">
        <f t="shared" si="275"/>
        <v>200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103800</v>
      </c>
      <c r="Y524" s="290">
        <f t="shared" si="276"/>
        <v>200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8400</v>
      </c>
      <c r="AA524" s="290">
        <f t="shared" si="252"/>
        <v>112.52408477842003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101000</v>
      </c>
      <c r="AC524" s="290">
        <f t="shared" si="253"/>
        <v>194.60500963391138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00</v>
      </c>
      <c r="AE524" s="290">
        <f t="shared" si="277"/>
        <v>131.40655105973025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110350</v>
      </c>
      <c r="AG524" s="290">
        <f t="shared" si="278"/>
        <v>212.62042389210021</v>
      </c>
      <c r="AI524" s="428">
        <f t="shared" si="254"/>
        <v>149.05999999999767</v>
      </c>
      <c r="AJ524" s="428">
        <f t="shared" si="255"/>
        <v>159.35999999998603</v>
      </c>
      <c r="AK524" s="428">
        <f t="shared" si="256"/>
        <v>143.5399999999936</v>
      </c>
      <c r="AL524" s="428">
        <f t="shared" si="257"/>
        <v>158.4600000000064</v>
      </c>
      <c r="AM524" s="428">
        <f t="shared" si="258"/>
        <v>149.05999999999767</v>
      </c>
      <c r="AN524" s="428">
        <f t="shared" si="259"/>
        <v>159.36000000000058</v>
      </c>
      <c r="AO524" s="428">
        <f t="shared" si="260"/>
        <v>143.5399999999936</v>
      </c>
      <c r="AP524" s="428">
        <f t="shared" si="261"/>
        <v>158.4600000000064</v>
      </c>
      <c r="AQ524" s="428">
        <f t="shared" si="262"/>
        <v>115</v>
      </c>
      <c r="AR524" s="428">
        <f t="shared" si="263"/>
        <v>190</v>
      </c>
      <c r="AS524" s="428">
        <f t="shared" si="264"/>
        <v>200</v>
      </c>
      <c r="AT524" s="428">
        <f t="shared" si="265"/>
        <v>200</v>
      </c>
      <c r="AU524" s="428">
        <f t="shared" si="266"/>
        <v>200</v>
      </c>
      <c r="AV524" s="428">
        <f t="shared" si="267"/>
        <v>300</v>
      </c>
      <c r="AW524" s="428">
        <f t="shared" si="268"/>
        <v>300</v>
      </c>
      <c r="AX524" s="428">
        <f t="shared" si="269"/>
        <v>300</v>
      </c>
    </row>
    <row r="525" spans="1:50">
      <c r="A525" s="413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270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270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271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272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si="248"/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si="249"/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273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274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59800</v>
      </c>
      <c r="S525" s="290">
        <f t="shared" si="250"/>
        <v>115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98800</v>
      </c>
      <c r="U525" s="290">
        <f t="shared" si="251"/>
        <v>190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104000</v>
      </c>
      <c r="W525" s="290">
        <f t="shared" si="275"/>
        <v>200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104000</v>
      </c>
      <c r="Y525" s="290">
        <f t="shared" si="276"/>
        <v>200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8600</v>
      </c>
      <c r="AA525" s="290">
        <f t="shared" si="252"/>
        <v>112.69230769230769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101300</v>
      </c>
      <c r="AC525" s="290">
        <f t="shared" si="253"/>
        <v>194.80769230769232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500</v>
      </c>
      <c r="AE525" s="290">
        <f t="shared" si="277"/>
        <v>131.73076923076923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110650</v>
      </c>
      <c r="AG525" s="290">
        <f t="shared" si="278"/>
        <v>212.78846153846155</v>
      </c>
      <c r="AI525" s="428">
        <f t="shared" si="254"/>
        <v>149.05999999999767</v>
      </c>
      <c r="AJ525" s="428">
        <f t="shared" si="255"/>
        <v>159.36000000001513</v>
      </c>
      <c r="AK525" s="428">
        <f t="shared" si="256"/>
        <v>143.5399999999936</v>
      </c>
      <c r="AL525" s="428">
        <f t="shared" si="257"/>
        <v>158.4600000000064</v>
      </c>
      <c r="AM525" s="428">
        <f t="shared" si="258"/>
        <v>149.05999999999767</v>
      </c>
      <c r="AN525" s="428">
        <f t="shared" si="259"/>
        <v>159.36000000000058</v>
      </c>
      <c r="AO525" s="428">
        <f t="shared" si="260"/>
        <v>143.54000000000815</v>
      </c>
      <c r="AP525" s="428">
        <f t="shared" si="261"/>
        <v>158.45999999999185</v>
      </c>
      <c r="AQ525" s="428">
        <f t="shared" si="262"/>
        <v>115</v>
      </c>
      <c r="AR525" s="428">
        <f t="shared" si="263"/>
        <v>190</v>
      </c>
      <c r="AS525" s="428">
        <f t="shared" si="264"/>
        <v>200</v>
      </c>
      <c r="AT525" s="428">
        <f t="shared" si="265"/>
        <v>200</v>
      </c>
      <c r="AU525" s="428">
        <f t="shared" si="266"/>
        <v>200</v>
      </c>
      <c r="AV525" s="428">
        <f t="shared" si="267"/>
        <v>300</v>
      </c>
      <c r="AW525" s="428">
        <f t="shared" si="268"/>
        <v>300</v>
      </c>
      <c r="AX525" s="428">
        <f t="shared" si="269"/>
        <v>300</v>
      </c>
    </row>
    <row r="526" spans="1:50">
      <c r="A526" s="413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270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270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271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272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si="248"/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si="249"/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273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274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59915</v>
      </c>
      <c r="S526" s="290">
        <f t="shared" si="250"/>
        <v>115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98990</v>
      </c>
      <c r="U526" s="290">
        <f t="shared" si="251"/>
        <v>190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104200</v>
      </c>
      <c r="W526" s="290">
        <f t="shared" si="275"/>
        <v>200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104200</v>
      </c>
      <c r="Y526" s="290">
        <f t="shared" si="276"/>
        <v>200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8800</v>
      </c>
      <c r="AA526" s="290">
        <f t="shared" si="252"/>
        <v>112.8598848368522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101600</v>
      </c>
      <c r="AC526" s="290">
        <f t="shared" si="253"/>
        <v>195.00959692898272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800</v>
      </c>
      <c r="AE526" s="290">
        <f t="shared" si="277"/>
        <v>132.05374280230328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110950</v>
      </c>
      <c r="AG526" s="290">
        <f t="shared" si="278"/>
        <v>212.95585412667947</v>
      </c>
      <c r="AI526" s="428">
        <f t="shared" si="254"/>
        <v>149.06000000000495</v>
      </c>
      <c r="AJ526" s="428">
        <f t="shared" si="255"/>
        <v>159.35999999998603</v>
      </c>
      <c r="AK526" s="428">
        <f t="shared" si="256"/>
        <v>143.54000000000815</v>
      </c>
      <c r="AL526" s="428">
        <f t="shared" si="257"/>
        <v>158.45999999999185</v>
      </c>
      <c r="AM526" s="428">
        <f t="shared" si="258"/>
        <v>149.05999999999767</v>
      </c>
      <c r="AN526" s="428">
        <f t="shared" si="259"/>
        <v>159.36000000000058</v>
      </c>
      <c r="AO526" s="428">
        <f t="shared" si="260"/>
        <v>143.5399999999936</v>
      </c>
      <c r="AP526" s="428">
        <f t="shared" si="261"/>
        <v>158.4600000000064</v>
      </c>
      <c r="AQ526" s="428">
        <f t="shared" si="262"/>
        <v>115</v>
      </c>
      <c r="AR526" s="428">
        <f t="shared" si="263"/>
        <v>190</v>
      </c>
      <c r="AS526" s="428">
        <f t="shared" si="264"/>
        <v>200</v>
      </c>
      <c r="AT526" s="428">
        <f t="shared" si="265"/>
        <v>200</v>
      </c>
      <c r="AU526" s="428">
        <f t="shared" si="266"/>
        <v>200</v>
      </c>
      <c r="AV526" s="428">
        <f t="shared" si="267"/>
        <v>300</v>
      </c>
      <c r="AW526" s="428">
        <f t="shared" si="268"/>
        <v>300</v>
      </c>
      <c r="AX526" s="428">
        <f t="shared" si="269"/>
        <v>300</v>
      </c>
    </row>
    <row r="527" spans="1:50">
      <c r="A527" s="413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270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270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271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272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si="248"/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si="249"/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273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274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60030</v>
      </c>
      <c r="S527" s="290">
        <f t="shared" si="250"/>
        <v>115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99180</v>
      </c>
      <c r="U527" s="290">
        <f t="shared" si="251"/>
        <v>190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104400</v>
      </c>
      <c r="W527" s="290">
        <f t="shared" si="275"/>
        <v>200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104400</v>
      </c>
      <c r="Y527" s="290">
        <f t="shared" si="276"/>
        <v>200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9000</v>
      </c>
      <c r="AA527" s="290">
        <f t="shared" si="252"/>
        <v>113.02681992337165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101900</v>
      </c>
      <c r="AC527" s="290">
        <f t="shared" si="253"/>
        <v>195.21072796934865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9100</v>
      </c>
      <c r="AE527" s="290">
        <f t="shared" si="277"/>
        <v>132.37547892720306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111250</v>
      </c>
      <c r="AG527" s="290">
        <f t="shared" si="278"/>
        <v>213.12260536398466</v>
      </c>
      <c r="AI527" s="428">
        <f t="shared" si="254"/>
        <v>149.05999999999767</v>
      </c>
      <c r="AJ527" s="428">
        <f t="shared" si="255"/>
        <v>159.36000000001513</v>
      </c>
      <c r="AK527" s="428">
        <f t="shared" si="256"/>
        <v>143.54000000000815</v>
      </c>
      <c r="AL527" s="428">
        <f t="shared" si="257"/>
        <v>158.45999999999185</v>
      </c>
      <c r="AM527" s="428">
        <f t="shared" si="258"/>
        <v>149.06000000001222</v>
      </c>
      <c r="AN527" s="428">
        <f t="shared" si="259"/>
        <v>159.36000000000058</v>
      </c>
      <c r="AO527" s="428">
        <f t="shared" si="260"/>
        <v>143.5399999999936</v>
      </c>
      <c r="AP527" s="428">
        <f t="shared" si="261"/>
        <v>158.4600000000064</v>
      </c>
      <c r="AQ527" s="428">
        <f t="shared" si="262"/>
        <v>115</v>
      </c>
      <c r="AR527" s="428">
        <f t="shared" si="263"/>
        <v>190</v>
      </c>
      <c r="AS527" s="428">
        <f t="shared" si="264"/>
        <v>200</v>
      </c>
      <c r="AT527" s="428">
        <f t="shared" si="265"/>
        <v>200</v>
      </c>
      <c r="AU527" s="428">
        <f t="shared" si="266"/>
        <v>200</v>
      </c>
      <c r="AV527" s="428">
        <f t="shared" si="267"/>
        <v>300</v>
      </c>
      <c r="AW527" s="428">
        <f t="shared" si="268"/>
        <v>300</v>
      </c>
      <c r="AX527" s="428">
        <f t="shared" si="269"/>
        <v>300</v>
      </c>
    </row>
    <row r="528" spans="1:50">
      <c r="A528" s="413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270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270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271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272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si="248"/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si="249"/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273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274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60145</v>
      </c>
      <c r="S528" s="290">
        <f t="shared" si="250"/>
        <v>115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99370</v>
      </c>
      <c r="U528" s="290">
        <f t="shared" si="251"/>
        <v>190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104600</v>
      </c>
      <c r="W528" s="290">
        <f t="shared" si="275"/>
        <v>200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104600</v>
      </c>
      <c r="Y528" s="290">
        <f t="shared" si="276"/>
        <v>200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9200</v>
      </c>
      <c r="AA528" s="290">
        <f t="shared" si="252"/>
        <v>113.19311663479924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102200</v>
      </c>
      <c r="AC528" s="290">
        <f t="shared" si="253"/>
        <v>195.4110898661568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9400</v>
      </c>
      <c r="AE528" s="290">
        <f t="shared" si="277"/>
        <v>132.69598470363289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111550</v>
      </c>
      <c r="AG528" s="290">
        <f t="shared" si="278"/>
        <v>213.28871892925432</v>
      </c>
      <c r="AI528" s="428">
        <f t="shared" si="254"/>
        <v>149.05999999999767</v>
      </c>
      <c r="AJ528" s="428">
        <f t="shared" si="255"/>
        <v>159.35999999998603</v>
      </c>
      <c r="AK528" s="428">
        <f t="shared" si="256"/>
        <v>143.5399999999936</v>
      </c>
      <c r="AL528" s="428">
        <f t="shared" si="257"/>
        <v>158.4600000000064</v>
      </c>
      <c r="AM528" s="428">
        <f t="shared" si="258"/>
        <v>149.05999999999767</v>
      </c>
      <c r="AN528" s="428">
        <f t="shared" si="259"/>
        <v>159.36000000000058</v>
      </c>
      <c r="AO528" s="428">
        <f t="shared" si="260"/>
        <v>143.54000000000815</v>
      </c>
      <c r="AP528" s="428">
        <f t="shared" si="261"/>
        <v>158.45999999999185</v>
      </c>
      <c r="AQ528" s="428">
        <f t="shared" si="262"/>
        <v>115</v>
      </c>
      <c r="AR528" s="428">
        <f t="shared" si="263"/>
        <v>190</v>
      </c>
      <c r="AS528" s="428">
        <f t="shared" si="264"/>
        <v>200</v>
      </c>
      <c r="AT528" s="428">
        <f t="shared" si="265"/>
        <v>200</v>
      </c>
      <c r="AU528" s="428">
        <f t="shared" si="266"/>
        <v>200</v>
      </c>
      <c r="AV528" s="428">
        <f t="shared" si="267"/>
        <v>300</v>
      </c>
      <c r="AW528" s="428">
        <f t="shared" si="268"/>
        <v>300</v>
      </c>
      <c r="AX528" s="428">
        <f t="shared" si="269"/>
        <v>300</v>
      </c>
    </row>
    <row r="529" spans="1:50">
      <c r="A529" s="413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270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270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271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272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si="248"/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si="249"/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273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274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60260</v>
      </c>
      <c r="S529" s="290">
        <f t="shared" si="250"/>
        <v>115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99560</v>
      </c>
      <c r="U529" s="290">
        <f t="shared" si="251"/>
        <v>190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104800</v>
      </c>
      <c r="W529" s="290">
        <f t="shared" si="275"/>
        <v>200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104800</v>
      </c>
      <c r="Y529" s="290">
        <f t="shared" si="276"/>
        <v>200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9400</v>
      </c>
      <c r="AA529" s="290">
        <f t="shared" si="252"/>
        <v>113.3587786259542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102500</v>
      </c>
      <c r="AC529" s="290">
        <f t="shared" si="253"/>
        <v>195.61068702290078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9700</v>
      </c>
      <c r="AE529" s="290">
        <f t="shared" si="277"/>
        <v>133.01526717557252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111850</v>
      </c>
      <c r="AG529" s="290">
        <f t="shared" si="278"/>
        <v>213.45419847328245</v>
      </c>
      <c r="AI529" s="428">
        <f t="shared" si="254"/>
        <v>149.06000000000495</v>
      </c>
      <c r="AJ529" s="428">
        <f t="shared" si="255"/>
        <v>159.36000000001513</v>
      </c>
      <c r="AK529" s="428">
        <f t="shared" si="256"/>
        <v>143.5399999999936</v>
      </c>
      <c r="AL529" s="428">
        <f t="shared" si="257"/>
        <v>158.4600000000064</v>
      </c>
      <c r="AM529" s="428">
        <f t="shared" si="258"/>
        <v>149.05999999999767</v>
      </c>
      <c r="AN529" s="428">
        <f t="shared" si="259"/>
        <v>159.36000000000058</v>
      </c>
      <c r="AO529" s="428">
        <f t="shared" si="260"/>
        <v>143.5399999999936</v>
      </c>
      <c r="AP529" s="428">
        <f t="shared" si="261"/>
        <v>158.4600000000064</v>
      </c>
      <c r="AQ529" s="428">
        <f t="shared" si="262"/>
        <v>115</v>
      </c>
      <c r="AR529" s="428">
        <f t="shared" si="263"/>
        <v>190</v>
      </c>
      <c r="AS529" s="428">
        <f t="shared" si="264"/>
        <v>200</v>
      </c>
      <c r="AT529" s="428">
        <f t="shared" si="265"/>
        <v>200</v>
      </c>
      <c r="AU529" s="428">
        <f t="shared" si="266"/>
        <v>200</v>
      </c>
      <c r="AV529" s="428">
        <f t="shared" si="267"/>
        <v>300</v>
      </c>
      <c r="AW529" s="428">
        <f t="shared" si="268"/>
        <v>300</v>
      </c>
      <c r="AX529" s="428">
        <f t="shared" si="269"/>
        <v>300</v>
      </c>
    </row>
    <row r="530" spans="1:50">
      <c r="A530" s="413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270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270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271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272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si="248"/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si="249"/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273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274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60375</v>
      </c>
      <c r="S530" s="290">
        <f t="shared" si="250"/>
        <v>115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99750</v>
      </c>
      <c r="U530" s="290">
        <f t="shared" si="251"/>
        <v>190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105000</v>
      </c>
      <c r="W530" s="290">
        <f t="shared" si="275"/>
        <v>200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105000</v>
      </c>
      <c r="Y530" s="290">
        <f t="shared" si="276"/>
        <v>200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9600</v>
      </c>
      <c r="AA530" s="290">
        <f t="shared" si="252"/>
        <v>113.52380952380952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102800</v>
      </c>
      <c r="AC530" s="290">
        <f t="shared" si="253"/>
        <v>195.8095238095238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70000</v>
      </c>
      <c r="AE530" s="290">
        <f t="shared" si="277"/>
        <v>133.33333333333334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112150</v>
      </c>
      <c r="AG530" s="290">
        <f t="shared" si="278"/>
        <v>213.61904761904762</v>
      </c>
      <c r="AI530" s="428">
        <f t="shared" si="254"/>
        <v>149.05999999999767</v>
      </c>
      <c r="AJ530" s="428">
        <f t="shared" si="255"/>
        <v>159.35999999998603</v>
      </c>
      <c r="AK530" s="428">
        <f t="shared" si="256"/>
        <v>143.54000000000815</v>
      </c>
      <c r="AL530" s="428">
        <f t="shared" si="257"/>
        <v>158.45999999999185</v>
      </c>
      <c r="AM530" s="428">
        <f t="shared" si="258"/>
        <v>149.05999999999767</v>
      </c>
      <c r="AN530" s="428">
        <f t="shared" si="259"/>
        <v>159.35999999998603</v>
      </c>
      <c r="AO530" s="428">
        <f t="shared" si="260"/>
        <v>143.54000000000815</v>
      </c>
      <c r="AP530" s="428">
        <f t="shared" si="261"/>
        <v>158.45999999999185</v>
      </c>
      <c r="AQ530" s="428">
        <f t="shared" si="262"/>
        <v>115</v>
      </c>
      <c r="AR530" s="428">
        <f t="shared" si="263"/>
        <v>190</v>
      </c>
      <c r="AS530" s="428">
        <f t="shared" si="264"/>
        <v>200</v>
      </c>
      <c r="AT530" s="428">
        <f t="shared" si="265"/>
        <v>200</v>
      </c>
      <c r="AU530" s="428">
        <f t="shared" si="266"/>
        <v>200</v>
      </c>
      <c r="AV530" s="428">
        <f t="shared" si="267"/>
        <v>300</v>
      </c>
      <c r="AW530" s="428">
        <f t="shared" si="268"/>
        <v>300</v>
      </c>
      <c r="AX530" s="428">
        <f t="shared" si="269"/>
        <v>300</v>
      </c>
    </row>
    <row r="531" spans="1:50">
      <c r="A531" s="413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270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270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271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272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si="248"/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si="249"/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273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274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60490</v>
      </c>
      <c r="S531" s="290">
        <f t="shared" si="250"/>
        <v>115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99940</v>
      </c>
      <c r="U531" s="290">
        <f t="shared" si="251"/>
        <v>190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105200</v>
      </c>
      <c r="W531" s="290">
        <f t="shared" si="275"/>
        <v>200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105200</v>
      </c>
      <c r="Y531" s="290">
        <f t="shared" si="276"/>
        <v>200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9800</v>
      </c>
      <c r="AA531" s="290">
        <f t="shared" si="252"/>
        <v>113.68821292775665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103100</v>
      </c>
      <c r="AC531" s="290">
        <f t="shared" si="253"/>
        <v>196.00760456273764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70300</v>
      </c>
      <c r="AE531" s="290">
        <f t="shared" si="277"/>
        <v>133.65019011406844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112450</v>
      </c>
      <c r="AG531" s="290">
        <f t="shared" si="278"/>
        <v>213.7832699619772</v>
      </c>
      <c r="AI531" s="428">
        <f t="shared" si="254"/>
        <v>149.05999999999767</v>
      </c>
      <c r="AJ531" s="428">
        <f t="shared" si="255"/>
        <v>159.36000000000058</v>
      </c>
      <c r="AK531" s="428">
        <f t="shared" si="256"/>
        <v>143.5399999999936</v>
      </c>
      <c r="AL531" s="428">
        <f t="shared" si="257"/>
        <v>158.45999999999185</v>
      </c>
      <c r="AM531" s="428">
        <f t="shared" si="258"/>
        <v>149.05999999999767</v>
      </c>
      <c r="AN531" s="428">
        <f t="shared" si="259"/>
        <v>159.36000000000058</v>
      </c>
      <c r="AO531" s="428">
        <f t="shared" si="260"/>
        <v>143.5399999999936</v>
      </c>
      <c r="AP531" s="428">
        <f t="shared" si="261"/>
        <v>158.4600000000064</v>
      </c>
      <c r="AQ531" s="428">
        <f t="shared" si="262"/>
        <v>115</v>
      </c>
      <c r="AR531" s="428">
        <f t="shared" si="263"/>
        <v>190</v>
      </c>
      <c r="AS531" s="428">
        <f t="shared" si="264"/>
        <v>200</v>
      </c>
      <c r="AT531" s="428">
        <f t="shared" si="265"/>
        <v>200</v>
      </c>
      <c r="AU531" s="428">
        <f t="shared" si="266"/>
        <v>200</v>
      </c>
      <c r="AV531" s="428">
        <f t="shared" si="267"/>
        <v>300</v>
      </c>
      <c r="AW531" s="428">
        <f t="shared" si="268"/>
        <v>300</v>
      </c>
      <c r="AX531" s="428">
        <f t="shared" si="269"/>
        <v>300</v>
      </c>
    </row>
    <row r="532" spans="1:50">
      <c r="A532" s="413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270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270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271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272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si="248"/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si="249"/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273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274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60605</v>
      </c>
      <c r="S532" s="290">
        <f t="shared" si="250"/>
        <v>115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100130</v>
      </c>
      <c r="U532" s="290">
        <f t="shared" si="251"/>
        <v>190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105400</v>
      </c>
      <c r="W532" s="290">
        <f t="shared" si="275"/>
        <v>200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105400</v>
      </c>
      <c r="Y532" s="290">
        <f t="shared" si="276"/>
        <v>200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60000</v>
      </c>
      <c r="AA532" s="290">
        <f t="shared" si="252"/>
        <v>113.85199240986718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103400</v>
      </c>
      <c r="AC532" s="290">
        <f t="shared" si="253"/>
        <v>196.20493358633777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70600</v>
      </c>
      <c r="AE532" s="290">
        <f t="shared" si="277"/>
        <v>133.9658444022770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112750</v>
      </c>
      <c r="AG532" s="290">
        <f t="shared" si="278"/>
        <v>213.94686907020872</v>
      </c>
      <c r="AI532" s="428">
        <f t="shared" si="254"/>
        <v>149.06000000000495</v>
      </c>
      <c r="AJ532" s="428">
        <f t="shared" si="255"/>
        <v>159.36000000000058</v>
      </c>
      <c r="AK532" s="428">
        <f t="shared" si="256"/>
        <v>143.5399999999936</v>
      </c>
      <c r="AL532" s="428">
        <f t="shared" si="257"/>
        <v>158.4600000000064</v>
      </c>
      <c r="AM532" s="428">
        <f t="shared" si="258"/>
        <v>149.05999999999767</v>
      </c>
      <c r="AN532" s="428">
        <f t="shared" si="259"/>
        <v>159.36000000000058</v>
      </c>
      <c r="AO532" s="428">
        <f t="shared" si="260"/>
        <v>143.54000000000815</v>
      </c>
      <c r="AP532" s="428">
        <f t="shared" si="261"/>
        <v>158.45999999999185</v>
      </c>
      <c r="AQ532" s="428">
        <f t="shared" si="262"/>
        <v>115</v>
      </c>
      <c r="AR532" s="428">
        <f t="shared" si="263"/>
        <v>190</v>
      </c>
      <c r="AS532" s="428">
        <f t="shared" si="264"/>
        <v>200</v>
      </c>
      <c r="AT532" s="428">
        <f t="shared" si="265"/>
        <v>200</v>
      </c>
      <c r="AU532" s="428">
        <f t="shared" si="266"/>
        <v>200</v>
      </c>
      <c r="AV532" s="428">
        <f t="shared" si="267"/>
        <v>300</v>
      </c>
      <c r="AW532" s="428">
        <f t="shared" si="268"/>
        <v>300</v>
      </c>
      <c r="AX532" s="428">
        <f t="shared" si="269"/>
        <v>300</v>
      </c>
    </row>
    <row r="533" spans="1:50">
      <c r="A533" s="413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270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270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271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272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si="248"/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si="249"/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273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274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60720</v>
      </c>
      <c r="S533" s="290">
        <f t="shared" si="250"/>
        <v>115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100320</v>
      </c>
      <c r="U533" s="290">
        <f t="shared" si="251"/>
        <v>190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105600</v>
      </c>
      <c r="W533" s="290">
        <f t="shared" si="275"/>
        <v>200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105600</v>
      </c>
      <c r="Y533" s="290">
        <f t="shared" si="276"/>
        <v>200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60200</v>
      </c>
      <c r="AA533" s="290">
        <f t="shared" si="252"/>
        <v>114.01515151515152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103700</v>
      </c>
      <c r="AC533" s="290">
        <f t="shared" si="253"/>
        <v>196.40151515151516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70900</v>
      </c>
      <c r="AE533" s="290">
        <f t="shared" si="277"/>
        <v>134.28030303030303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113050</v>
      </c>
      <c r="AG533" s="290">
        <f t="shared" si="278"/>
        <v>214.1098484848485</v>
      </c>
      <c r="AI533" s="428">
        <f t="shared" si="254"/>
        <v>149.05999999999767</v>
      </c>
      <c r="AJ533" s="428">
        <f t="shared" si="255"/>
        <v>159.36000000000058</v>
      </c>
      <c r="AK533" s="428">
        <f t="shared" si="256"/>
        <v>143.54000000000815</v>
      </c>
      <c r="AL533" s="428">
        <f t="shared" si="257"/>
        <v>158.4600000000064</v>
      </c>
      <c r="AM533" s="428">
        <f t="shared" si="258"/>
        <v>149.06000000001222</v>
      </c>
      <c r="AN533" s="428">
        <f t="shared" si="259"/>
        <v>159.36000000000058</v>
      </c>
      <c r="AO533" s="428">
        <f t="shared" si="260"/>
        <v>143.5399999999936</v>
      </c>
      <c r="AP533" s="428">
        <f t="shared" si="261"/>
        <v>158.4600000000064</v>
      </c>
      <c r="AQ533" s="428">
        <f t="shared" si="262"/>
        <v>115</v>
      </c>
      <c r="AR533" s="428">
        <f t="shared" si="263"/>
        <v>190</v>
      </c>
      <c r="AS533" s="428">
        <f t="shared" si="264"/>
        <v>200</v>
      </c>
      <c r="AT533" s="428">
        <f t="shared" si="265"/>
        <v>200</v>
      </c>
      <c r="AU533" s="428">
        <f t="shared" si="266"/>
        <v>200</v>
      </c>
      <c r="AV533" s="428">
        <f t="shared" si="267"/>
        <v>300</v>
      </c>
      <c r="AW533" s="428">
        <f t="shared" si="268"/>
        <v>300</v>
      </c>
      <c r="AX533" s="428">
        <f t="shared" si="269"/>
        <v>300</v>
      </c>
    </row>
    <row r="534" spans="1:50">
      <c r="A534" s="413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270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270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271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272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si="248"/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si="249"/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273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274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60835</v>
      </c>
      <c r="S534" s="290">
        <f t="shared" si="250"/>
        <v>115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100510</v>
      </c>
      <c r="U534" s="290">
        <f t="shared" si="251"/>
        <v>190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105800</v>
      </c>
      <c r="W534" s="290">
        <f t="shared" si="275"/>
        <v>200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105800</v>
      </c>
      <c r="Y534" s="290">
        <f t="shared" si="276"/>
        <v>200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60400</v>
      </c>
      <c r="AA534" s="290">
        <f t="shared" si="252"/>
        <v>114.17769376181475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104000</v>
      </c>
      <c r="AC534" s="290">
        <f t="shared" si="253"/>
        <v>196.59735349716445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71200</v>
      </c>
      <c r="AE534" s="290">
        <f t="shared" si="277"/>
        <v>134.59357277882799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113350</v>
      </c>
      <c r="AG534" s="290">
        <f t="shared" si="278"/>
        <v>214.27221172022684</v>
      </c>
      <c r="AI534" s="428">
        <f t="shared" si="254"/>
        <v>149.05999999999767</v>
      </c>
      <c r="AJ534" s="428">
        <f t="shared" si="255"/>
        <v>159.36000000000058</v>
      </c>
      <c r="AK534" s="428">
        <f t="shared" si="256"/>
        <v>143.54000000000815</v>
      </c>
      <c r="AL534" s="428">
        <f t="shared" si="257"/>
        <v>158.45999999999185</v>
      </c>
      <c r="AM534" s="428">
        <f t="shared" si="258"/>
        <v>149.05999999999767</v>
      </c>
      <c r="AN534" s="428">
        <f t="shared" si="259"/>
        <v>159.36000000000058</v>
      </c>
      <c r="AO534" s="428">
        <f t="shared" si="260"/>
        <v>143.5399999999936</v>
      </c>
      <c r="AP534" s="428">
        <f t="shared" si="261"/>
        <v>158.4600000000064</v>
      </c>
      <c r="AQ534" s="428">
        <f t="shared" si="262"/>
        <v>115</v>
      </c>
      <c r="AR534" s="428">
        <f t="shared" si="263"/>
        <v>190</v>
      </c>
      <c r="AS534" s="428">
        <f t="shared" si="264"/>
        <v>200</v>
      </c>
      <c r="AT534" s="428">
        <f t="shared" si="265"/>
        <v>200</v>
      </c>
      <c r="AU534" s="428">
        <f t="shared" si="266"/>
        <v>200</v>
      </c>
      <c r="AV534" s="428">
        <f t="shared" si="267"/>
        <v>300</v>
      </c>
      <c r="AW534" s="428">
        <f t="shared" si="268"/>
        <v>300</v>
      </c>
      <c r="AX534" s="428">
        <f t="shared" si="269"/>
        <v>300</v>
      </c>
    </row>
    <row r="535" spans="1:50">
      <c r="A535" s="413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270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270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271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272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si="248"/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si="249"/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273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274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60950</v>
      </c>
      <c r="S535" s="290">
        <f t="shared" si="250"/>
        <v>115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100700</v>
      </c>
      <c r="U535" s="290">
        <f t="shared" si="251"/>
        <v>190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106000</v>
      </c>
      <c r="W535" s="290">
        <f t="shared" si="275"/>
        <v>200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106000</v>
      </c>
      <c r="Y535" s="290">
        <f t="shared" si="276"/>
        <v>200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60600</v>
      </c>
      <c r="AA535" s="290">
        <f t="shared" si="252"/>
        <v>114.33962264150944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104300</v>
      </c>
      <c r="AC535" s="290">
        <f t="shared" si="253"/>
        <v>196.79245283018867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71500</v>
      </c>
      <c r="AE535" s="290">
        <f t="shared" si="277"/>
        <v>134.9056603773584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113650</v>
      </c>
      <c r="AG535" s="290">
        <f t="shared" si="278"/>
        <v>214.43396226415095</v>
      </c>
      <c r="AI535" s="428">
        <f t="shared" si="254"/>
        <v>149.06000000000495</v>
      </c>
      <c r="AJ535" s="428">
        <f t="shared" si="255"/>
        <v>159.36000000000058</v>
      </c>
      <c r="AK535" s="428">
        <f t="shared" si="256"/>
        <v>143.5399999999936</v>
      </c>
      <c r="AL535" s="428">
        <f t="shared" si="257"/>
        <v>158.4600000000064</v>
      </c>
      <c r="AM535" s="428">
        <f t="shared" si="258"/>
        <v>149.05999999999767</v>
      </c>
      <c r="AN535" s="428">
        <f t="shared" si="259"/>
        <v>159.36000000000058</v>
      </c>
      <c r="AO535" s="428">
        <f t="shared" si="260"/>
        <v>143.54000000000815</v>
      </c>
      <c r="AP535" s="428">
        <f t="shared" si="261"/>
        <v>158.45999999999185</v>
      </c>
      <c r="AQ535" s="428">
        <f t="shared" si="262"/>
        <v>115</v>
      </c>
      <c r="AR535" s="428">
        <f t="shared" si="263"/>
        <v>190</v>
      </c>
      <c r="AS535" s="428">
        <f t="shared" si="264"/>
        <v>200</v>
      </c>
      <c r="AT535" s="428">
        <f t="shared" si="265"/>
        <v>200</v>
      </c>
      <c r="AU535" s="428">
        <f t="shared" si="266"/>
        <v>200</v>
      </c>
      <c r="AV535" s="428">
        <f t="shared" si="267"/>
        <v>300</v>
      </c>
      <c r="AW535" s="428">
        <f t="shared" si="268"/>
        <v>300</v>
      </c>
      <c r="AX535" s="428">
        <f t="shared" si="269"/>
        <v>300</v>
      </c>
    </row>
    <row r="536" spans="1:50">
      <c r="A536" s="413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270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270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271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272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si="248"/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si="249"/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273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274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61065</v>
      </c>
      <c r="S536" s="290">
        <f t="shared" si="250"/>
        <v>115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100890</v>
      </c>
      <c r="U536" s="290">
        <f t="shared" si="251"/>
        <v>190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106200</v>
      </c>
      <c r="W536" s="290">
        <f t="shared" si="275"/>
        <v>200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106200</v>
      </c>
      <c r="Y536" s="290">
        <f t="shared" si="276"/>
        <v>200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60800</v>
      </c>
      <c r="AA536" s="290">
        <f t="shared" si="252"/>
        <v>114.50094161958569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104600</v>
      </c>
      <c r="AC536" s="290">
        <f t="shared" si="253"/>
        <v>196.98681732580039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71800</v>
      </c>
      <c r="AE536" s="290">
        <f t="shared" si="277"/>
        <v>135.2165725047081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113950</v>
      </c>
      <c r="AG536" s="290">
        <f t="shared" si="278"/>
        <v>214.59510357815444</v>
      </c>
      <c r="AI536" s="428">
        <f t="shared" si="254"/>
        <v>149.05999999999767</v>
      </c>
      <c r="AJ536" s="428">
        <f t="shared" si="255"/>
        <v>159.36000000000058</v>
      </c>
      <c r="AK536" s="428">
        <f t="shared" si="256"/>
        <v>143.5399999999936</v>
      </c>
      <c r="AL536" s="428">
        <f t="shared" si="257"/>
        <v>158.4600000000064</v>
      </c>
      <c r="AM536" s="428">
        <f t="shared" si="258"/>
        <v>149.05999999999767</v>
      </c>
      <c r="AN536" s="428">
        <f t="shared" si="259"/>
        <v>159.36000000000058</v>
      </c>
      <c r="AO536" s="428">
        <f t="shared" si="260"/>
        <v>143.5399999999936</v>
      </c>
      <c r="AP536" s="428">
        <f t="shared" si="261"/>
        <v>158.4600000000064</v>
      </c>
      <c r="AQ536" s="428">
        <f t="shared" si="262"/>
        <v>115</v>
      </c>
      <c r="AR536" s="428">
        <f t="shared" si="263"/>
        <v>190</v>
      </c>
      <c r="AS536" s="428">
        <f t="shared" si="264"/>
        <v>200</v>
      </c>
      <c r="AT536" s="428">
        <f t="shared" si="265"/>
        <v>200</v>
      </c>
      <c r="AU536" s="428">
        <f t="shared" si="266"/>
        <v>200</v>
      </c>
      <c r="AV536" s="428">
        <f t="shared" si="267"/>
        <v>300</v>
      </c>
      <c r="AW536" s="428">
        <f t="shared" si="268"/>
        <v>300</v>
      </c>
      <c r="AX536" s="428">
        <f t="shared" si="269"/>
        <v>300</v>
      </c>
    </row>
    <row r="537" spans="1:50">
      <c r="A537" s="413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270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270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271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272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si="248"/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si="249"/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273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274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61180</v>
      </c>
      <c r="S537" s="290">
        <f t="shared" si="250"/>
        <v>115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101080</v>
      </c>
      <c r="U537" s="290">
        <f t="shared" si="251"/>
        <v>190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106400</v>
      </c>
      <c r="W537" s="290">
        <f t="shared" si="275"/>
        <v>200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106400</v>
      </c>
      <c r="Y537" s="290">
        <f t="shared" si="276"/>
        <v>200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61000</v>
      </c>
      <c r="AA537" s="290">
        <f t="shared" si="252"/>
        <v>114.66165413533835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104900</v>
      </c>
      <c r="AC537" s="290">
        <f t="shared" si="253"/>
        <v>197.18045112781954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2100</v>
      </c>
      <c r="AE537" s="290">
        <f t="shared" si="277"/>
        <v>135.52631578947367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114250</v>
      </c>
      <c r="AG537" s="290">
        <f t="shared" si="278"/>
        <v>214.75563909774436</v>
      </c>
      <c r="AI537" s="428">
        <f t="shared" si="254"/>
        <v>149.05999999999767</v>
      </c>
      <c r="AJ537" s="428">
        <f t="shared" si="255"/>
        <v>159.36000000000058</v>
      </c>
      <c r="AK537" s="428">
        <f t="shared" si="256"/>
        <v>143.54000000000815</v>
      </c>
      <c r="AL537" s="428">
        <f t="shared" si="257"/>
        <v>158.45999999999185</v>
      </c>
      <c r="AM537" s="428">
        <f t="shared" si="258"/>
        <v>149.05999999999767</v>
      </c>
      <c r="AN537" s="428">
        <f t="shared" si="259"/>
        <v>159.36000000000058</v>
      </c>
      <c r="AO537" s="428">
        <f t="shared" si="260"/>
        <v>143.54000000000815</v>
      </c>
      <c r="AP537" s="428">
        <f t="shared" si="261"/>
        <v>158.45999999999185</v>
      </c>
      <c r="AQ537" s="428">
        <f t="shared" si="262"/>
        <v>115</v>
      </c>
      <c r="AR537" s="428">
        <f t="shared" si="263"/>
        <v>190</v>
      </c>
      <c r="AS537" s="428">
        <f t="shared" si="264"/>
        <v>200</v>
      </c>
      <c r="AT537" s="428">
        <f t="shared" si="265"/>
        <v>200</v>
      </c>
      <c r="AU537" s="428">
        <f t="shared" si="266"/>
        <v>200</v>
      </c>
      <c r="AV537" s="428">
        <f t="shared" si="267"/>
        <v>300</v>
      </c>
      <c r="AW537" s="428">
        <f t="shared" si="268"/>
        <v>300</v>
      </c>
      <c r="AX537" s="428">
        <f t="shared" si="269"/>
        <v>300</v>
      </c>
    </row>
    <row r="538" spans="1:50">
      <c r="A538" s="413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270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270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271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272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si="248"/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si="249"/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273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274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61295</v>
      </c>
      <c r="S538" s="290">
        <f t="shared" si="250"/>
        <v>115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101270</v>
      </c>
      <c r="U538" s="290">
        <f t="shared" si="251"/>
        <v>190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106600</v>
      </c>
      <c r="W538" s="290">
        <f t="shared" si="275"/>
        <v>200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106600</v>
      </c>
      <c r="Y538" s="290">
        <f t="shared" si="276"/>
        <v>200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61200</v>
      </c>
      <c r="AA538" s="290">
        <f t="shared" si="252"/>
        <v>114.82176360225141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105200</v>
      </c>
      <c r="AC538" s="290">
        <f t="shared" si="253"/>
        <v>197.37335834896811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2400</v>
      </c>
      <c r="AE538" s="290">
        <f t="shared" si="277"/>
        <v>135.83489681050656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114550</v>
      </c>
      <c r="AG538" s="290">
        <f t="shared" si="278"/>
        <v>214.91557223264542</v>
      </c>
      <c r="AI538" s="428">
        <f t="shared" si="254"/>
        <v>149.06000000000495</v>
      </c>
      <c r="AJ538" s="428">
        <f t="shared" si="255"/>
        <v>159.36000000000058</v>
      </c>
      <c r="AK538" s="428">
        <f t="shared" si="256"/>
        <v>143.54000000000815</v>
      </c>
      <c r="AL538" s="428">
        <f t="shared" si="257"/>
        <v>158.45999999999185</v>
      </c>
      <c r="AM538" s="428">
        <f t="shared" si="258"/>
        <v>149.05999999999767</v>
      </c>
      <c r="AN538" s="428">
        <f t="shared" si="259"/>
        <v>159.36000000000058</v>
      </c>
      <c r="AO538" s="428">
        <f t="shared" si="260"/>
        <v>143.5399999999936</v>
      </c>
      <c r="AP538" s="428">
        <f t="shared" si="261"/>
        <v>158.4600000000064</v>
      </c>
      <c r="AQ538" s="428">
        <f t="shared" si="262"/>
        <v>115</v>
      </c>
      <c r="AR538" s="428">
        <f t="shared" si="263"/>
        <v>190</v>
      </c>
      <c r="AS538" s="428">
        <f t="shared" si="264"/>
        <v>200</v>
      </c>
      <c r="AT538" s="428">
        <f t="shared" si="265"/>
        <v>200</v>
      </c>
      <c r="AU538" s="428">
        <f t="shared" si="266"/>
        <v>200</v>
      </c>
      <c r="AV538" s="428">
        <f t="shared" si="267"/>
        <v>300</v>
      </c>
      <c r="AW538" s="428">
        <f t="shared" si="268"/>
        <v>300</v>
      </c>
      <c r="AX538" s="428">
        <f t="shared" si="269"/>
        <v>300</v>
      </c>
    </row>
    <row r="539" spans="1:50">
      <c r="A539" s="413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270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270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271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272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si="248"/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si="249"/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273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274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61410</v>
      </c>
      <c r="S539" s="290">
        <f t="shared" si="250"/>
        <v>115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101460</v>
      </c>
      <c r="U539" s="290">
        <f t="shared" si="251"/>
        <v>190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106800</v>
      </c>
      <c r="W539" s="290">
        <f t="shared" si="275"/>
        <v>200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106800</v>
      </c>
      <c r="Y539" s="290">
        <f t="shared" si="276"/>
        <v>200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61400</v>
      </c>
      <c r="AA539" s="290">
        <f t="shared" si="252"/>
        <v>114.9812734082397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105500</v>
      </c>
      <c r="AC539" s="290">
        <f t="shared" si="253"/>
        <v>197.56554307116104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2700</v>
      </c>
      <c r="AE539" s="290">
        <f t="shared" si="277"/>
        <v>136.14232209737827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114850</v>
      </c>
      <c r="AG539" s="290">
        <f t="shared" si="278"/>
        <v>215.07490636704119</v>
      </c>
      <c r="AI539" s="428">
        <f t="shared" si="254"/>
        <v>149.05999999999767</v>
      </c>
      <c r="AJ539" s="428">
        <f t="shared" si="255"/>
        <v>159.36000000000058</v>
      </c>
      <c r="AK539" s="428">
        <f t="shared" si="256"/>
        <v>143.53999999997905</v>
      </c>
      <c r="AL539" s="428">
        <f t="shared" si="257"/>
        <v>158.4600000000064</v>
      </c>
      <c r="AM539" s="428">
        <f t="shared" si="258"/>
        <v>149.06000000001222</v>
      </c>
      <c r="AN539" s="428">
        <f t="shared" si="259"/>
        <v>159.36000000000058</v>
      </c>
      <c r="AO539" s="428">
        <f t="shared" si="260"/>
        <v>143.54000000000815</v>
      </c>
      <c r="AP539" s="428">
        <f t="shared" si="261"/>
        <v>158.45999999999185</v>
      </c>
      <c r="AQ539" s="428">
        <f t="shared" si="262"/>
        <v>115</v>
      </c>
      <c r="AR539" s="428">
        <f t="shared" si="263"/>
        <v>190</v>
      </c>
      <c r="AS539" s="428">
        <f t="shared" si="264"/>
        <v>200</v>
      </c>
      <c r="AT539" s="428">
        <f t="shared" si="265"/>
        <v>200</v>
      </c>
      <c r="AU539" s="428">
        <f t="shared" si="266"/>
        <v>200</v>
      </c>
      <c r="AV539" s="428">
        <f t="shared" si="267"/>
        <v>300</v>
      </c>
      <c r="AW539" s="428">
        <f t="shared" si="268"/>
        <v>300</v>
      </c>
      <c r="AX539" s="428">
        <f t="shared" si="269"/>
        <v>300</v>
      </c>
    </row>
    <row r="540" spans="1:50">
      <c r="A540" s="413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270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270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271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272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si="248"/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si="249"/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273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274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61525</v>
      </c>
      <c r="S540" s="290">
        <f t="shared" si="250"/>
        <v>115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101650</v>
      </c>
      <c r="U540" s="290">
        <f t="shared" si="251"/>
        <v>190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107000</v>
      </c>
      <c r="W540" s="290">
        <f t="shared" si="275"/>
        <v>200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107000</v>
      </c>
      <c r="Y540" s="290">
        <f t="shared" si="276"/>
        <v>200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61600</v>
      </c>
      <c r="AA540" s="290">
        <f t="shared" si="252"/>
        <v>115.14018691588785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105800</v>
      </c>
      <c r="AC540" s="290">
        <f t="shared" si="253"/>
        <v>197.75700934579439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3000</v>
      </c>
      <c r="AE540" s="290">
        <f t="shared" si="277"/>
        <v>136.44859813084113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115150</v>
      </c>
      <c r="AG540" s="290">
        <f t="shared" si="278"/>
        <v>215.2336448598131</v>
      </c>
      <c r="AI540" s="428">
        <f t="shared" si="254"/>
        <v>149.05999999999767</v>
      </c>
      <c r="AJ540" s="428">
        <f t="shared" si="255"/>
        <v>159.36000000000058</v>
      </c>
      <c r="AK540" s="428">
        <f t="shared" si="256"/>
        <v>143.54000000000815</v>
      </c>
      <c r="AL540" s="428">
        <f t="shared" si="257"/>
        <v>158.4600000000064</v>
      </c>
      <c r="AM540" s="428">
        <f t="shared" si="258"/>
        <v>149.05999999999767</v>
      </c>
      <c r="AN540" s="428">
        <f t="shared" si="259"/>
        <v>159.36000000000058</v>
      </c>
      <c r="AO540" s="428">
        <f t="shared" si="260"/>
        <v>143.5399999999936</v>
      </c>
      <c r="AP540" s="428">
        <f t="shared" si="261"/>
        <v>158.4600000000064</v>
      </c>
      <c r="AQ540" s="428">
        <f t="shared" si="262"/>
        <v>115</v>
      </c>
      <c r="AR540" s="428">
        <f t="shared" si="263"/>
        <v>190</v>
      </c>
      <c r="AS540" s="428">
        <f t="shared" si="264"/>
        <v>200</v>
      </c>
      <c r="AT540" s="428">
        <f t="shared" si="265"/>
        <v>200</v>
      </c>
      <c r="AU540" s="428">
        <f t="shared" si="266"/>
        <v>200</v>
      </c>
      <c r="AV540" s="428">
        <f t="shared" si="267"/>
        <v>300</v>
      </c>
      <c r="AW540" s="428">
        <f t="shared" si="268"/>
        <v>300</v>
      </c>
      <c r="AX540" s="428">
        <f t="shared" si="269"/>
        <v>300</v>
      </c>
    </row>
    <row r="541" spans="1:50">
      <c r="A541" s="413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270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270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271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272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si="248"/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si="249"/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273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274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61640</v>
      </c>
      <c r="S541" s="290">
        <f t="shared" si="250"/>
        <v>115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101840</v>
      </c>
      <c r="U541" s="290">
        <f t="shared" si="251"/>
        <v>190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107200</v>
      </c>
      <c r="W541" s="290">
        <f t="shared" si="275"/>
        <v>200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107200</v>
      </c>
      <c r="Y541" s="290">
        <f t="shared" si="276"/>
        <v>200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61800</v>
      </c>
      <c r="AA541" s="290">
        <f t="shared" si="252"/>
        <v>115.29850746268657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106100</v>
      </c>
      <c r="AC541" s="290">
        <f t="shared" si="253"/>
        <v>197.94776119402985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3300</v>
      </c>
      <c r="AE541" s="290">
        <f t="shared" si="277"/>
        <v>136.75373134328359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115450</v>
      </c>
      <c r="AG541" s="290">
        <f t="shared" si="278"/>
        <v>215.39179104477611</v>
      </c>
      <c r="AI541" s="428">
        <f t="shared" si="254"/>
        <v>149.06000000000495</v>
      </c>
      <c r="AJ541" s="428">
        <f t="shared" si="255"/>
        <v>159.36000000000058</v>
      </c>
      <c r="AK541" s="428">
        <f t="shared" si="256"/>
        <v>143.54000000000815</v>
      </c>
      <c r="AL541" s="428">
        <f t="shared" si="257"/>
        <v>158.45999999999185</v>
      </c>
      <c r="AM541" s="428">
        <f t="shared" si="258"/>
        <v>149.05999999999767</v>
      </c>
      <c r="AN541" s="428">
        <f t="shared" si="259"/>
        <v>159.36000000000058</v>
      </c>
      <c r="AO541" s="428">
        <f t="shared" si="260"/>
        <v>143.54000000000815</v>
      </c>
      <c r="AP541" s="428">
        <f t="shared" si="261"/>
        <v>158.45999999999185</v>
      </c>
      <c r="AQ541" s="428">
        <f t="shared" si="262"/>
        <v>115</v>
      </c>
      <c r="AR541" s="428">
        <f t="shared" si="263"/>
        <v>190</v>
      </c>
      <c r="AS541" s="428">
        <f t="shared" si="264"/>
        <v>200</v>
      </c>
      <c r="AT541" s="428">
        <f t="shared" si="265"/>
        <v>200</v>
      </c>
      <c r="AU541" s="428">
        <f t="shared" si="266"/>
        <v>200</v>
      </c>
      <c r="AV541" s="428">
        <f t="shared" si="267"/>
        <v>300</v>
      </c>
      <c r="AW541" s="428">
        <f t="shared" si="268"/>
        <v>300</v>
      </c>
      <c r="AX541" s="428">
        <f t="shared" si="269"/>
        <v>300</v>
      </c>
    </row>
    <row r="542" spans="1:50">
      <c r="A542" s="413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270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270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271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272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si="248"/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si="249"/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273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274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61755</v>
      </c>
      <c r="S542" s="290">
        <f t="shared" si="250"/>
        <v>115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102030</v>
      </c>
      <c r="U542" s="290">
        <f t="shared" si="251"/>
        <v>190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107400</v>
      </c>
      <c r="W542" s="290">
        <f t="shared" si="275"/>
        <v>200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107400</v>
      </c>
      <c r="Y542" s="290">
        <f t="shared" si="276"/>
        <v>200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62000</v>
      </c>
      <c r="AA542" s="290">
        <f t="shared" si="252"/>
        <v>115.4562383612663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106400</v>
      </c>
      <c r="AC542" s="290">
        <f t="shared" si="253"/>
        <v>198.13780260707634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3600</v>
      </c>
      <c r="AE542" s="290">
        <f t="shared" si="277"/>
        <v>137.05772811918064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115750</v>
      </c>
      <c r="AG542" s="290">
        <f t="shared" si="278"/>
        <v>215.54934823091247</v>
      </c>
      <c r="AI542" s="428">
        <f t="shared" si="254"/>
        <v>149.05999999999767</v>
      </c>
      <c r="AJ542" s="428">
        <f t="shared" si="255"/>
        <v>159.36000000000058</v>
      </c>
      <c r="AK542" s="428">
        <f t="shared" si="256"/>
        <v>143.5399999999936</v>
      </c>
      <c r="AL542" s="428">
        <f t="shared" si="257"/>
        <v>158.4600000000064</v>
      </c>
      <c r="AM542" s="428">
        <f t="shared" si="258"/>
        <v>149.05999999999767</v>
      </c>
      <c r="AN542" s="428">
        <f t="shared" si="259"/>
        <v>159.36000000000058</v>
      </c>
      <c r="AO542" s="428">
        <f t="shared" si="260"/>
        <v>143.5399999999936</v>
      </c>
      <c r="AP542" s="428">
        <f t="shared" si="261"/>
        <v>158.4600000000064</v>
      </c>
      <c r="AQ542" s="428">
        <f t="shared" si="262"/>
        <v>115</v>
      </c>
      <c r="AR542" s="428">
        <f t="shared" si="263"/>
        <v>190</v>
      </c>
      <c r="AS542" s="428">
        <f t="shared" si="264"/>
        <v>200</v>
      </c>
      <c r="AT542" s="428">
        <f t="shared" si="265"/>
        <v>200</v>
      </c>
      <c r="AU542" s="428">
        <f t="shared" si="266"/>
        <v>200</v>
      </c>
      <c r="AV542" s="428">
        <f t="shared" si="267"/>
        <v>300</v>
      </c>
      <c r="AW542" s="428">
        <f t="shared" si="268"/>
        <v>300</v>
      </c>
      <c r="AX542" s="428">
        <f t="shared" si="269"/>
        <v>300</v>
      </c>
    </row>
    <row r="543" spans="1:50">
      <c r="A543" s="413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270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270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271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272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si="248"/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si="249"/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273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274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61870</v>
      </c>
      <c r="S543" s="290">
        <f t="shared" si="250"/>
        <v>115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102220</v>
      </c>
      <c r="U543" s="290">
        <f t="shared" si="251"/>
        <v>190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107600</v>
      </c>
      <c r="W543" s="290">
        <f t="shared" si="275"/>
        <v>200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107600</v>
      </c>
      <c r="Y543" s="290">
        <f t="shared" si="276"/>
        <v>200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62200</v>
      </c>
      <c r="AA543" s="290">
        <f t="shared" si="252"/>
        <v>115.61338289962825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106700</v>
      </c>
      <c r="AC543" s="290">
        <f t="shared" si="253"/>
        <v>198.32713754646841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3900</v>
      </c>
      <c r="AE543" s="290">
        <f t="shared" si="277"/>
        <v>137.36059479553904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116050</v>
      </c>
      <c r="AG543" s="290">
        <f t="shared" si="278"/>
        <v>215.70631970260223</v>
      </c>
      <c r="AI543" s="428">
        <f t="shared" si="254"/>
        <v>149.05999999999767</v>
      </c>
      <c r="AJ543" s="428">
        <f t="shared" si="255"/>
        <v>159.36000000000058</v>
      </c>
      <c r="AK543" s="428">
        <f t="shared" si="256"/>
        <v>143.5399999999936</v>
      </c>
      <c r="AL543" s="428">
        <f t="shared" si="257"/>
        <v>158.4600000000064</v>
      </c>
      <c r="AM543" s="428">
        <f t="shared" si="258"/>
        <v>149.05999999999767</v>
      </c>
      <c r="AN543" s="428">
        <f t="shared" si="259"/>
        <v>159.36000000000058</v>
      </c>
      <c r="AO543" s="428">
        <f t="shared" si="260"/>
        <v>143.5399999999936</v>
      </c>
      <c r="AP543" s="428">
        <f t="shared" si="261"/>
        <v>158.4600000000064</v>
      </c>
      <c r="AQ543" s="428">
        <f t="shared" si="262"/>
        <v>115</v>
      </c>
      <c r="AR543" s="428">
        <f t="shared" si="263"/>
        <v>190</v>
      </c>
      <c r="AS543" s="428">
        <f t="shared" si="264"/>
        <v>200</v>
      </c>
      <c r="AT543" s="428">
        <f t="shared" si="265"/>
        <v>200</v>
      </c>
      <c r="AU543" s="428">
        <f t="shared" si="266"/>
        <v>200</v>
      </c>
      <c r="AV543" s="428">
        <f t="shared" si="267"/>
        <v>300</v>
      </c>
      <c r="AW543" s="428">
        <f t="shared" si="268"/>
        <v>300</v>
      </c>
      <c r="AX543" s="428">
        <f t="shared" si="269"/>
        <v>300</v>
      </c>
    </row>
    <row r="544" spans="1:50">
      <c r="A544" s="413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270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270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271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272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si="248"/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si="249"/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273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274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61985</v>
      </c>
      <c r="S544" s="290">
        <f t="shared" si="250"/>
        <v>115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102410</v>
      </c>
      <c r="U544" s="290">
        <f t="shared" si="251"/>
        <v>190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107800</v>
      </c>
      <c r="W544" s="290">
        <f t="shared" si="275"/>
        <v>200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107800</v>
      </c>
      <c r="Y544" s="290">
        <f t="shared" si="276"/>
        <v>200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62400</v>
      </c>
      <c r="AA544" s="290">
        <f t="shared" si="252"/>
        <v>115.76994434137292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107000</v>
      </c>
      <c r="AC544" s="290">
        <f t="shared" si="253"/>
        <v>198.51576994434137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4200</v>
      </c>
      <c r="AE544" s="290">
        <f t="shared" si="277"/>
        <v>137.66233766233765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116350</v>
      </c>
      <c r="AG544" s="290">
        <f t="shared" si="278"/>
        <v>215.86270871985158</v>
      </c>
      <c r="AI544" s="428">
        <f t="shared" si="254"/>
        <v>149.05999999999767</v>
      </c>
      <c r="AJ544" s="428">
        <f t="shared" si="255"/>
        <v>159.36000000000058</v>
      </c>
      <c r="AK544" s="428">
        <f t="shared" si="256"/>
        <v>143.54000000000815</v>
      </c>
      <c r="AL544" s="428">
        <f t="shared" si="257"/>
        <v>158.45999999999185</v>
      </c>
      <c r="AM544" s="428">
        <f t="shared" si="258"/>
        <v>149.05999999999767</v>
      </c>
      <c r="AN544" s="428">
        <f t="shared" si="259"/>
        <v>159.36000000000058</v>
      </c>
      <c r="AO544" s="428">
        <f t="shared" si="260"/>
        <v>143.54000000000815</v>
      </c>
      <c r="AP544" s="428">
        <f t="shared" si="261"/>
        <v>158.45999999999185</v>
      </c>
      <c r="AQ544" s="428">
        <f t="shared" si="262"/>
        <v>115</v>
      </c>
      <c r="AR544" s="428">
        <f t="shared" si="263"/>
        <v>190</v>
      </c>
      <c r="AS544" s="428">
        <f t="shared" si="264"/>
        <v>200</v>
      </c>
      <c r="AT544" s="428">
        <f t="shared" si="265"/>
        <v>200</v>
      </c>
      <c r="AU544" s="428">
        <f t="shared" si="266"/>
        <v>200</v>
      </c>
      <c r="AV544" s="428">
        <f t="shared" si="267"/>
        <v>300</v>
      </c>
      <c r="AW544" s="428">
        <f t="shared" si="268"/>
        <v>300</v>
      </c>
      <c r="AX544" s="428">
        <f t="shared" si="269"/>
        <v>300</v>
      </c>
    </row>
    <row r="545" spans="1:50">
      <c r="A545" s="413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270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270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271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272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si="248"/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si="249"/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273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274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62100</v>
      </c>
      <c r="S545" s="290">
        <f t="shared" si="250"/>
        <v>115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102600</v>
      </c>
      <c r="U545" s="290">
        <f t="shared" si="251"/>
        <v>190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108000</v>
      </c>
      <c r="W545" s="290">
        <f t="shared" si="275"/>
        <v>200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108000</v>
      </c>
      <c r="Y545" s="290">
        <f t="shared" si="276"/>
        <v>200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62600</v>
      </c>
      <c r="AA545" s="290">
        <f t="shared" si="252"/>
        <v>115.92592592592592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107300</v>
      </c>
      <c r="AC545" s="290">
        <f t="shared" si="253"/>
        <v>198.7037037037037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4500</v>
      </c>
      <c r="AE545" s="290">
        <f t="shared" si="277"/>
        <v>137.96296296296296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116650</v>
      </c>
      <c r="AG545" s="290">
        <f t="shared" si="278"/>
        <v>216.0185185185185</v>
      </c>
      <c r="AI545" s="428">
        <f t="shared" si="254"/>
        <v>149.06000000000495</v>
      </c>
      <c r="AJ545" s="428">
        <f t="shared" si="255"/>
        <v>159.35999999998603</v>
      </c>
      <c r="AK545" s="428">
        <f t="shared" si="256"/>
        <v>143.54000000000815</v>
      </c>
      <c r="AL545" s="428">
        <f t="shared" si="257"/>
        <v>158.45999999999185</v>
      </c>
      <c r="AM545" s="428">
        <f t="shared" si="258"/>
        <v>149.05999999999767</v>
      </c>
      <c r="AN545" s="428">
        <f t="shared" si="259"/>
        <v>159.36000000000058</v>
      </c>
      <c r="AO545" s="428">
        <f t="shared" si="260"/>
        <v>143.5399999999936</v>
      </c>
      <c r="AP545" s="428">
        <f t="shared" si="261"/>
        <v>158.4600000000064</v>
      </c>
      <c r="AQ545" s="428">
        <f t="shared" si="262"/>
        <v>115</v>
      </c>
      <c r="AR545" s="428">
        <f t="shared" si="263"/>
        <v>190</v>
      </c>
      <c r="AS545" s="428">
        <f t="shared" si="264"/>
        <v>200</v>
      </c>
      <c r="AT545" s="428">
        <f t="shared" si="265"/>
        <v>200</v>
      </c>
      <c r="AU545" s="428">
        <f t="shared" si="266"/>
        <v>200</v>
      </c>
      <c r="AV545" s="428">
        <f t="shared" si="267"/>
        <v>300</v>
      </c>
      <c r="AW545" s="428">
        <f t="shared" si="268"/>
        <v>300</v>
      </c>
      <c r="AX545" s="428">
        <f t="shared" si="269"/>
        <v>300</v>
      </c>
    </row>
    <row r="546" spans="1:50">
      <c r="A546" s="413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270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270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271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272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si="248"/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si="249"/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273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274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62215</v>
      </c>
      <c r="S546" s="290">
        <f t="shared" si="250"/>
        <v>115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102790</v>
      </c>
      <c r="U546" s="290">
        <f t="shared" si="251"/>
        <v>190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108200</v>
      </c>
      <c r="W546" s="290">
        <f t="shared" si="275"/>
        <v>200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108200</v>
      </c>
      <c r="Y546" s="290">
        <f t="shared" si="276"/>
        <v>200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62800</v>
      </c>
      <c r="AA546" s="290">
        <f t="shared" si="252"/>
        <v>116.08133086876155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107600</v>
      </c>
      <c r="AC546" s="290">
        <f t="shared" si="253"/>
        <v>198.89094269870611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4800</v>
      </c>
      <c r="AE546" s="290">
        <f t="shared" si="277"/>
        <v>138.26247689463955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116950</v>
      </c>
      <c r="AG546" s="290">
        <f t="shared" si="278"/>
        <v>216.17375231053603</v>
      </c>
      <c r="AI546" s="428">
        <f t="shared" si="254"/>
        <v>149.05999999999767</v>
      </c>
      <c r="AJ546" s="428">
        <f t="shared" si="255"/>
        <v>159.36000000001513</v>
      </c>
      <c r="AK546" s="428">
        <f t="shared" si="256"/>
        <v>143.5399999999936</v>
      </c>
      <c r="AL546" s="428">
        <f t="shared" si="257"/>
        <v>158.4600000000064</v>
      </c>
      <c r="AM546" s="428">
        <f t="shared" si="258"/>
        <v>149.06000000001222</v>
      </c>
      <c r="AN546" s="428">
        <f t="shared" si="259"/>
        <v>159.36000000000058</v>
      </c>
      <c r="AO546" s="428">
        <f t="shared" si="260"/>
        <v>143.54000000000815</v>
      </c>
      <c r="AP546" s="428">
        <f t="shared" si="261"/>
        <v>158.45999999999185</v>
      </c>
      <c r="AQ546" s="428">
        <f t="shared" si="262"/>
        <v>115</v>
      </c>
      <c r="AR546" s="428">
        <f t="shared" si="263"/>
        <v>190</v>
      </c>
      <c r="AS546" s="428">
        <f t="shared" si="264"/>
        <v>200</v>
      </c>
      <c r="AT546" s="428">
        <f t="shared" si="265"/>
        <v>200</v>
      </c>
      <c r="AU546" s="428">
        <f t="shared" si="266"/>
        <v>200</v>
      </c>
      <c r="AV546" s="428">
        <f t="shared" si="267"/>
        <v>300</v>
      </c>
      <c r="AW546" s="428">
        <f t="shared" si="268"/>
        <v>300</v>
      </c>
      <c r="AX546" s="428">
        <f t="shared" si="269"/>
        <v>300</v>
      </c>
    </row>
    <row r="547" spans="1:50">
      <c r="A547" s="413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270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270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271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272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si="248"/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si="249"/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273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274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62330</v>
      </c>
      <c r="S547" s="290">
        <f t="shared" si="250"/>
        <v>115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102980</v>
      </c>
      <c r="U547" s="290">
        <f t="shared" si="251"/>
        <v>190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108400</v>
      </c>
      <c r="W547" s="290">
        <f t="shared" si="275"/>
        <v>200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108400</v>
      </c>
      <c r="Y547" s="290">
        <f t="shared" si="276"/>
        <v>200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63000</v>
      </c>
      <c r="AA547" s="290">
        <f t="shared" si="252"/>
        <v>116.23616236162361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107900</v>
      </c>
      <c r="AC547" s="290">
        <f t="shared" si="253"/>
        <v>199.07749077490774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5100</v>
      </c>
      <c r="AE547" s="290">
        <f t="shared" si="277"/>
        <v>138.5608856088561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117250</v>
      </c>
      <c r="AG547" s="290">
        <f t="shared" si="278"/>
        <v>216.32841328413284</v>
      </c>
      <c r="AI547" s="428">
        <f t="shared" si="254"/>
        <v>149.06000000000495</v>
      </c>
      <c r="AJ547" s="428">
        <f t="shared" si="255"/>
        <v>159.35999999998603</v>
      </c>
      <c r="AK547" s="428">
        <f t="shared" si="256"/>
        <v>143.5399999999936</v>
      </c>
      <c r="AL547" s="428">
        <f t="shared" si="257"/>
        <v>158.4600000000064</v>
      </c>
      <c r="AM547" s="428">
        <f t="shared" si="258"/>
        <v>149.05999999999767</v>
      </c>
      <c r="AN547" s="428">
        <f t="shared" si="259"/>
        <v>159.36000000000058</v>
      </c>
      <c r="AO547" s="428">
        <f t="shared" si="260"/>
        <v>143.5399999999936</v>
      </c>
      <c r="AP547" s="428">
        <f t="shared" si="261"/>
        <v>158.4600000000064</v>
      </c>
      <c r="AQ547" s="428">
        <f t="shared" si="262"/>
        <v>115</v>
      </c>
      <c r="AR547" s="428">
        <f t="shared" si="263"/>
        <v>190</v>
      </c>
      <c r="AS547" s="428">
        <f t="shared" si="264"/>
        <v>200</v>
      </c>
      <c r="AT547" s="428">
        <f t="shared" si="265"/>
        <v>200</v>
      </c>
      <c r="AU547" s="428">
        <f t="shared" si="266"/>
        <v>200</v>
      </c>
      <c r="AV547" s="428">
        <f t="shared" si="267"/>
        <v>300</v>
      </c>
      <c r="AW547" s="428">
        <f t="shared" si="268"/>
        <v>300</v>
      </c>
      <c r="AX547" s="428">
        <f t="shared" si="269"/>
        <v>300</v>
      </c>
    </row>
    <row r="548" spans="1:50">
      <c r="A548" s="413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270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270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271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272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si="248"/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si="249"/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273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274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62445</v>
      </c>
      <c r="S548" s="290">
        <f t="shared" si="250"/>
        <v>115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103170</v>
      </c>
      <c r="U548" s="290">
        <f t="shared" si="251"/>
        <v>190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108600</v>
      </c>
      <c r="W548" s="290">
        <f t="shared" si="275"/>
        <v>200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108600</v>
      </c>
      <c r="Y548" s="290">
        <f t="shared" si="276"/>
        <v>200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63200</v>
      </c>
      <c r="AA548" s="290">
        <f t="shared" si="252"/>
        <v>116.39042357274401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108200</v>
      </c>
      <c r="AC548" s="290">
        <f t="shared" si="253"/>
        <v>199.26335174953959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5400</v>
      </c>
      <c r="AE548" s="290">
        <f t="shared" si="277"/>
        <v>138.85819521178638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117550</v>
      </c>
      <c r="AG548" s="290">
        <f t="shared" si="278"/>
        <v>216.48250460405157</v>
      </c>
      <c r="AI548" s="428">
        <f t="shared" si="254"/>
        <v>149.05999999999767</v>
      </c>
      <c r="AJ548" s="428">
        <f t="shared" si="255"/>
        <v>159.36000000001513</v>
      </c>
      <c r="AK548" s="428">
        <f t="shared" si="256"/>
        <v>143.54000000000815</v>
      </c>
      <c r="AL548" s="428">
        <f t="shared" si="257"/>
        <v>158.45999999999185</v>
      </c>
      <c r="AM548" s="428">
        <f t="shared" si="258"/>
        <v>149.05999999999767</v>
      </c>
      <c r="AN548" s="428">
        <f t="shared" si="259"/>
        <v>159.36000000000058</v>
      </c>
      <c r="AO548" s="428">
        <f t="shared" si="260"/>
        <v>143.54000000000815</v>
      </c>
      <c r="AP548" s="428">
        <f t="shared" si="261"/>
        <v>158.45999999999185</v>
      </c>
      <c r="AQ548" s="428">
        <f t="shared" si="262"/>
        <v>115</v>
      </c>
      <c r="AR548" s="428">
        <f t="shared" si="263"/>
        <v>190</v>
      </c>
      <c r="AS548" s="428">
        <f t="shared" si="264"/>
        <v>200</v>
      </c>
      <c r="AT548" s="428">
        <f t="shared" si="265"/>
        <v>200</v>
      </c>
      <c r="AU548" s="428">
        <f t="shared" si="266"/>
        <v>200</v>
      </c>
      <c r="AV548" s="428">
        <f t="shared" si="267"/>
        <v>300</v>
      </c>
      <c r="AW548" s="428">
        <f t="shared" si="268"/>
        <v>300</v>
      </c>
      <c r="AX548" s="428">
        <f t="shared" si="269"/>
        <v>300</v>
      </c>
    </row>
    <row r="549" spans="1:50">
      <c r="A549" s="413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270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270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271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272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si="248"/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si="249"/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273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274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62560</v>
      </c>
      <c r="S549" s="290">
        <f t="shared" si="250"/>
        <v>115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103360</v>
      </c>
      <c r="U549" s="290">
        <f t="shared" si="251"/>
        <v>190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108800</v>
      </c>
      <c r="W549" s="290">
        <f t="shared" si="275"/>
        <v>200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108800</v>
      </c>
      <c r="Y549" s="290">
        <f t="shared" si="276"/>
        <v>200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63400</v>
      </c>
      <c r="AA549" s="290">
        <f t="shared" si="252"/>
        <v>116.54411764705883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108500</v>
      </c>
      <c r="AC549" s="290">
        <f t="shared" si="253"/>
        <v>199.4485294117647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5700</v>
      </c>
      <c r="AE549" s="290">
        <f t="shared" si="277"/>
        <v>139.15441176470588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117850</v>
      </c>
      <c r="AG549" s="290">
        <f t="shared" si="278"/>
        <v>216.6360294117647</v>
      </c>
      <c r="AI549" s="428">
        <f t="shared" si="254"/>
        <v>149.05999999999767</v>
      </c>
      <c r="AJ549" s="428">
        <f t="shared" si="255"/>
        <v>159.35999999998603</v>
      </c>
      <c r="AK549" s="428">
        <f t="shared" si="256"/>
        <v>143.5399999999936</v>
      </c>
      <c r="AL549" s="428">
        <f t="shared" si="257"/>
        <v>158.4600000000064</v>
      </c>
      <c r="AM549" s="428">
        <f t="shared" si="258"/>
        <v>149.05999999999767</v>
      </c>
      <c r="AN549" s="428">
        <f t="shared" si="259"/>
        <v>159.36000000000058</v>
      </c>
      <c r="AO549" s="428">
        <f t="shared" si="260"/>
        <v>143.5399999999936</v>
      </c>
      <c r="AP549" s="428">
        <f t="shared" si="261"/>
        <v>158.4600000000064</v>
      </c>
      <c r="AQ549" s="428">
        <f t="shared" si="262"/>
        <v>115</v>
      </c>
      <c r="AR549" s="428">
        <f t="shared" si="263"/>
        <v>190</v>
      </c>
      <c r="AS549" s="428">
        <f t="shared" si="264"/>
        <v>200</v>
      </c>
      <c r="AT549" s="428">
        <f t="shared" si="265"/>
        <v>200</v>
      </c>
      <c r="AU549" s="428">
        <f t="shared" si="266"/>
        <v>200</v>
      </c>
      <c r="AV549" s="428">
        <f t="shared" si="267"/>
        <v>300</v>
      </c>
      <c r="AW549" s="428">
        <f t="shared" si="268"/>
        <v>300</v>
      </c>
      <c r="AX549" s="428">
        <f t="shared" si="269"/>
        <v>300</v>
      </c>
    </row>
    <row r="550" spans="1:50">
      <c r="A550" s="413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270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270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271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272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si="248"/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si="249"/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273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274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62675</v>
      </c>
      <c r="S550" s="290">
        <f t="shared" si="250"/>
        <v>115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103550</v>
      </c>
      <c r="U550" s="290">
        <f t="shared" si="251"/>
        <v>190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109000</v>
      </c>
      <c r="W550" s="290">
        <f t="shared" si="275"/>
        <v>200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109000</v>
      </c>
      <c r="Y550" s="290">
        <f t="shared" si="276"/>
        <v>200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63600</v>
      </c>
      <c r="AA550" s="290">
        <f t="shared" si="252"/>
        <v>116.69724770642202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108800</v>
      </c>
      <c r="AC550" s="290">
        <f t="shared" si="253"/>
        <v>199.63302752293578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6000</v>
      </c>
      <c r="AE550" s="290">
        <f t="shared" si="277"/>
        <v>139.44954128440367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118150</v>
      </c>
      <c r="AG550" s="290">
        <f t="shared" si="278"/>
        <v>216.78899082568807</v>
      </c>
      <c r="AI550" s="428">
        <f t="shared" si="254"/>
        <v>149.05999999999767</v>
      </c>
      <c r="AJ550" s="428">
        <f t="shared" si="255"/>
        <v>159.36000000001513</v>
      </c>
      <c r="AK550" s="428">
        <f t="shared" si="256"/>
        <v>143.5399999999936</v>
      </c>
      <c r="AL550" s="428">
        <f t="shared" si="257"/>
        <v>158.4600000000064</v>
      </c>
      <c r="AM550" s="428">
        <f t="shared" si="258"/>
        <v>149.05999999999767</v>
      </c>
      <c r="AN550" s="428">
        <f t="shared" si="259"/>
        <v>159.36000000000058</v>
      </c>
      <c r="AO550" s="428">
        <f t="shared" si="260"/>
        <v>143.54000000000815</v>
      </c>
      <c r="AP550" s="428">
        <f t="shared" si="261"/>
        <v>158.45999999999185</v>
      </c>
      <c r="AQ550" s="428">
        <f t="shared" si="262"/>
        <v>115</v>
      </c>
      <c r="AR550" s="428">
        <f t="shared" si="263"/>
        <v>190</v>
      </c>
      <c r="AS550" s="428">
        <f t="shared" si="264"/>
        <v>200</v>
      </c>
      <c r="AT550" s="428">
        <f t="shared" si="265"/>
        <v>200</v>
      </c>
      <c r="AU550" s="428">
        <f t="shared" si="266"/>
        <v>200</v>
      </c>
      <c r="AV550" s="428">
        <f t="shared" si="267"/>
        <v>300</v>
      </c>
      <c r="AW550" s="428">
        <f t="shared" si="268"/>
        <v>300</v>
      </c>
      <c r="AX550" s="428">
        <f t="shared" si="269"/>
        <v>300</v>
      </c>
    </row>
    <row r="551" spans="1:50">
      <c r="A551" s="413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270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270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271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272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si="248"/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si="249"/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273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274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62790</v>
      </c>
      <c r="S551" s="290">
        <f t="shared" si="250"/>
        <v>115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103740</v>
      </c>
      <c r="U551" s="290">
        <f t="shared" si="251"/>
        <v>190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109200</v>
      </c>
      <c r="W551" s="290">
        <f t="shared" si="275"/>
        <v>200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109200</v>
      </c>
      <c r="Y551" s="290">
        <f t="shared" si="276"/>
        <v>200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63800</v>
      </c>
      <c r="AA551" s="290">
        <f t="shared" si="252"/>
        <v>116.8498168498168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109100</v>
      </c>
      <c r="AC551" s="290">
        <f t="shared" si="253"/>
        <v>199.81684981684981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6300</v>
      </c>
      <c r="AE551" s="290">
        <f t="shared" si="277"/>
        <v>139.74358974358975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118450</v>
      </c>
      <c r="AG551" s="290">
        <f t="shared" si="278"/>
        <v>216.94139194139194</v>
      </c>
      <c r="AI551" s="428">
        <f t="shared" si="254"/>
        <v>149.06000000000495</v>
      </c>
      <c r="AJ551" s="428">
        <f t="shared" si="255"/>
        <v>159.35999999998603</v>
      </c>
      <c r="AK551" s="428">
        <f t="shared" si="256"/>
        <v>143.54000000000815</v>
      </c>
      <c r="AL551" s="428">
        <f t="shared" si="257"/>
        <v>158.45999999999185</v>
      </c>
      <c r="AM551" s="428">
        <f t="shared" si="258"/>
        <v>149.05999999999767</v>
      </c>
      <c r="AN551" s="428">
        <f t="shared" si="259"/>
        <v>159.36000000000058</v>
      </c>
      <c r="AO551" s="428">
        <f t="shared" si="260"/>
        <v>143.5399999999936</v>
      </c>
      <c r="AP551" s="428">
        <f t="shared" si="261"/>
        <v>158.4600000000064</v>
      </c>
      <c r="AQ551" s="428">
        <f t="shared" si="262"/>
        <v>115</v>
      </c>
      <c r="AR551" s="428">
        <f t="shared" si="263"/>
        <v>190</v>
      </c>
      <c r="AS551" s="428">
        <f t="shared" si="264"/>
        <v>200</v>
      </c>
      <c r="AT551" s="428">
        <f t="shared" si="265"/>
        <v>200</v>
      </c>
      <c r="AU551" s="428">
        <f t="shared" si="266"/>
        <v>200</v>
      </c>
      <c r="AV551" s="428">
        <f t="shared" si="267"/>
        <v>300</v>
      </c>
      <c r="AW551" s="428">
        <f t="shared" si="268"/>
        <v>300</v>
      </c>
      <c r="AX551" s="428">
        <f t="shared" si="269"/>
        <v>300</v>
      </c>
    </row>
    <row r="552" spans="1:50">
      <c r="A552" s="413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270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270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271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272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si="248"/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si="249"/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273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274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62905</v>
      </c>
      <c r="S552" s="290">
        <f t="shared" si="250"/>
        <v>115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103930</v>
      </c>
      <c r="U552" s="290">
        <f t="shared" si="251"/>
        <v>190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109400</v>
      </c>
      <c r="W552" s="290">
        <f t="shared" si="275"/>
        <v>200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109400</v>
      </c>
      <c r="Y552" s="290">
        <f t="shared" si="276"/>
        <v>200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64000</v>
      </c>
      <c r="AA552" s="290">
        <f t="shared" si="252"/>
        <v>117.0018281535649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109400</v>
      </c>
      <c r="AC552" s="290">
        <f t="shared" si="253"/>
        <v>200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6600</v>
      </c>
      <c r="AE552" s="290">
        <f t="shared" si="277"/>
        <v>140.03656307129799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118750</v>
      </c>
      <c r="AG552" s="290">
        <f t="shared" si="278"/>
        <v>217.09323583180986</v>
      </c>
      <c r="AI552" s="428">
        <f t="shared" si="254"/>
        <v>149.05999999999767</v>
      </c>
      <c r="AJ552" s="428">
        <f t="shared" si="255"/>
        <v>159.36000000001513</v>
      </c>
      <c r="AK552" s="428">
        <f t="shared" si="256"/>
        <v>143.54000000000815</v>
      </c>
      <c r="AL552" s="428">
        <f t="shared" si="257"/>
        <v>158.45999999999185</v>
      </c>
      <c r="AM552" s="428">
        <f t="shared" si="258"/>
        <v>149.06000000001222</v>
      </c>
      <c r="AN552" s="428">
        <f t="shared" si="259"/>
        <v>159.36000000000058</v>
      </c>
      <c r="AO552" s="428">
        <f t="shared" si="260"/>
        <v>143.5399999999936</v>
      </c>
      <c r="AP552" s="428">
        <f t="shared" si="261"/>
        <v>158.4600000000064</v>
      </c>
      <c r="AQ552" s="428">
        <f t="shared" si="262"/>
        <v>115</v>
      </c>
      <c r="AR552" s="428">
        <f t="shared" si="263"/>
        <v>190</v>
      </c>
      <c r="AS552" s="428">
        <f t="shared" si="264"/>
        <v>200</v>
      </c>
      <c r="AT552" s="428">
        <f t="shared" si="265"/>
        <v>200</v>
      </c>
      <c r="AU552" s="428">
        <f t="shared" si="266"/>
        <v>200</v>
      </c>
      <c r="AV552" s="428">
        <f t="shared" si="267"/>
        <v>300</v>
      </c>
      <c r="AW552" s="428">
        <f t="shared" si="268"/>
        <v>300</v>
      </c>
      <c r="AX552" s="428">
        <f t="shared" si="269"/>
        <v>300</v>
      </c>
    </row>
    <row r="553" spans="1:50">
      <c r="A553" s="413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270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270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271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272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si="248"/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si="249"/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273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274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63020</v>
      </c>
      <c r="S553" s="290">
        <f t="shared" si="250"/>
        <v>115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104120</v>
      </c>
      <c r="U553" s="290">
        <f t="shared" si="251"/>
        <v>190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109600</v>
      </c>
      <c r="W553" s="290">
        <f t="shared" si="275"/>
        <v>200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109600</v>
      </c>
      <c r="Y553" s="290">
        <f t="shared" si="276"/>
        <v>200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64200</v>
      </c>
      <c r="AA553" s="290">
        <f t="shared" si="252"/>
        <v>117.15328467153284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109700</v>
      </c>
      <c r="AC553" s="290">
        <f t="shared" si="253"/>
        <v>200.18248175182481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6900</v>
      </c>
      <c r="AE553" s="290">
        <f t="shared" si="277"/>
        <v>140.32846715328466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119050</v>
      </c>
      <c r="AG553" s="290">
        <f t="shared" si="278"/>
        <v>217.24452554744525</v>
      </c>
      <c r="AI553" s="428">
        <f t="shared" si="254"/>
        <v>149.05999999999767</v>
      </c>
      <c r="AJ553" s="428">
        <f t="shared" si="255"/>
        <v>159.35999999998603</v>
      </c>
      <c r="AK553" s="428">
        <f t="shared" si="256"/>
        <v>143.5399999999936</v>
      </c>
      <c r="AL553" s="428">
        <f t="shared" si="257"/>
        <v>158.4600000000064</v>
      </c>
      <c r="AM553" s="428">
        <f t="shared" si="258"/>
        <v>149.05999999999767</v>
      </c>
      <c r="AN553" s="428">
        <f t="shared" si="259"/>
        <v>159.36000000000058</v>
      </c>
      <c r="AO553" s="428">
        <f t="shared" si="260"/>
        <v>143.54000000000815</v>
      </c>
      <c r="AP553" s="428">
        <f t="shared" si="261"/>
        <v>158.45999999999185</v>
      </c>
      <c r="AQ553" s="428">
        <f t="shared" si="262"/>
        <v>115</v>
      </c>
      <c r="AR553" s="428">
        <f t="shared" si="263"/>
        <v>190</v>
      </c>
      <c r="AS553" s="428">
        <f t="shared" si="264"/>
        <v>200</v>
      </c>
      <c r="AT553" s="428">
        <f t="shared" si="265"/>
        <v>200</v>
      </c>
      <c r="AU553" s="428">
        <f t="shared" si="266"/>
        <v>200</v>
      </c>
      <c r="AV553" s="428">
        <f t="shared" si="267"/>
        <v>300</v>
      </c>
      <c r="AW553" s="428">
        <f t="shared" si="268"/>
        <v>300</v>
      </c>
      <c r="AX553" s="428">
        <f t="shared" si="269"/>
        <v>300</v>
      </c>
    </row>
    <row r="554" spans="1:50">
      <c r="A554" s="413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270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270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271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272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si="248"/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si="249"/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273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274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63135</v>
      </c>
      <c r="S554" s="290">
        <f t="shared" si="250"/>
        <v>115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104310</v>
      </c>
      <c r="U554" s="290">
        <f t="shared" si="251"/>
        <v>190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109800</v>
      </c>
      <c r="W554" s="290">
        <f t="shared" si="275"/>
        <v>200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109800</v>
      </c>
      <c r="Y554" s="290">
        <f t="shared" si="276"/>
        <v>200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64400</v>
      </c>
      <c r="AA554" s="290">
        <f t="shared" si="252"/>
        <v>117.30418943533698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110000</v>
      </c>
      <c r="AC554" s="290">
        <f t="shared" si="253"/>
        <v>200.36429872495447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7200</v>
      </c>
      <c r="AE554" s="290">
        <f t="shared" si="277"/>
        <v>140.61930783242258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119350</v>
      </c>
      <c r="AG554" s="290">
        <f t="shared" si="278"/>
        <v>217.39526411657559</v>
      </c>
      <c r="AI554" s="428">
        <f t="shared" si="254"/>
        <v>149.06000000000495</v>
      </c>
      <c r="AJ554" s="428">
        <f t="shared" si="255"/>
        <v>159.36000000001513</v>
      </c>
      <c r="AK554" s="428">
        <f t="shared" si="256"/>
        <v>143.5399999999936</v>
      </c>
      <c r="AL554" s="428">
        <f t="shared" si="257"/>
        <v>158.4600000000064</v>
      </c>
      <c r="AM554" s="428">
        <f t="shared" si="258"/>
        <v>149.05999999999767</v>
      </c>
      <c r="AN554" s="428">
        <f t="shared" si="259"/>
        <v>159.36000000000058</v>
      </c>
      <c r="AO554" s="428">
        <f t="shared" si="260"/>
        <v>143.5399999999936</v>
      </c>
      <c r="AP554" s="428">
        <f t="shared" si="261"/>
        <v>158.4600000000064</v>
      </c>
      <c r="AQ554" s="428">
        <f t="shared" si="262"/>
        <v>115</v>
      </c>
      <c r="AR554" s="428">
        <f t="shared" si="263"/>
        <v>190</v>
      </c>
      <c r="AS554" s="428">
        <f t="shared" si="264"/>
        <v>200</v>
      </c>
      <c r="AT554" s="428">
        <f t="shared" si="265"/>
        <v>200</v>
      </c>
      <c r="AU554" s="428">
        <f t="shared" si="266"/>
        <v>200</v>
      </c>
      <c r="AV554" s="428">
        <f t="shared" si="267"/>
        <v>300</v>
      </c>
      <c r="AW554" s="428">
        <f t="shared" si="268"/>
        <v>300</v>
      </c>
      <c r="AX554" s="428">
        <f t="shared" si="269"/>
        <v>300</v>
      </c>
    </row>
    <row r="555" spans="1:50">
      <c r="A555" s="413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270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270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271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272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si="248"/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si="249"/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273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274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63250</v>
      </c>
      <c r="S555" s="290">
        <f t="shared" si="250"/>
        <v>115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104500</v>
      </c>
      <c r="U555" s="290">
        <f t="shared" si="251"/>
        <v>190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110000</v>
      </c>
      <c r="W555" s="290">
        <f t="shared" si="275"/>
        <v>200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110000</v>
      </c>
      <c r="Y555" s="290">
        <f t="shared" si="276"/>
        <v>200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64600</v>
      </c>
      <c r="AA555" s="290">
        <f t="shared" si="252"/>
        <v>117.45454545454545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110300</v>
      </c>
      <c r="AC555" s="290">
        <f t="shared" si="253"/>
        <v>200.5454545454545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7500</v>
      </c>
      <c r="AE555" s="290">
        <f t="shared" si="277"/>
        <v>140.90909090909091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119650</v>
      </c>
      <c r="AG555" s="290">
        <f t="shared" si="278"/>
        <v>217.54545454545453</v>
      </c>
      <c r="AI555" s="428">
        <f t="shared" si="254"/>
        <v>149.05999999999767</v>
      </c>
      <c r="AJ555" s="428">
        <f t="shared" si="255"/>
        <v>159.35999999998603</v>
      </c>
      <c r="AK555" s="428">
        <f t="shared" si="256"/>
        <v>143.54000000000815</v>
      </c>
      <c r="AL555" s="428">
        <f t="shared" si="257"/>
        <v>158.45999999999185</v>
      </c>
      <c r="AM555" s="428">
        <f t="shared" si="258"/>
        <v>149.05999999999767</v>
      </c>
      <c r="AN555" s="428">
        <f t="shared" si="259"/>
        <v>159.36000000000058</v>
      </c>
      <c r="AO555" s="428">
        <f t="shared" si="260"/>
        <v>143.54000000000815</v>
      </c>
      <c r="AP555" s="428">
        <f t="shared" si="261"/>
        <v>158.45999999999185</v>
      </c>
      <c r="AQ555" s="428">
        <f t="shared" si="262"/>
        <v>115</v>
      </c>
      <c r="AR555" s="428">
        <f t="shared" si="263"/>
        <v>190</v>
      </c>
      <c r="AS555" s="428">
        <f t="shared" si="264"/>
        <v>200</v>
      </c>
      <c r="AT555" s="428">
        <f t="shared" si="265"/>
        <v>200</v>
      </c>
      <c r="AU555" s="428">
        <f t="shared" si="266"/>
        <v>200</v>
      </c>
      <c r="AV555" s="428">
        <f t="shared" si="267"/>
        <v>300</v>
      </c>
      <c r="AW555" s="428">
        <f t="shared" si="268"/>
        <v>300</v>
      </c>
      <c r="AX555" s="428">
        <f t="shared" si="269"/>
        <v>300</v>
      </c>
    </row>
    <row r="556" spans="1:50">
      <c r="A556" s="413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270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270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271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272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si="248"/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si="249"/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273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274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63365</v>
      </c>
      <c r="S556" s="290">
        <f t="shared" si="250"/>
        <v>115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104690</v>
      </c>
      <c r="U556" s="290">
        <f t="shared" si="251"/>
        <v>190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110200</v>
      </c>
      <c r="W556" s="290">
        <f t="shared" si="275"/>
        <v>200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110200</v>
      </c>
      <c r="Y556" s="290">
        <f t="shared" si="276"/>
        <v>200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64800</v>
      </c>
      <c r="AA556" s="290">
        <f t="shared" si="252"/>
        <v>117.6043557168784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110600</v>
      </c>
      <c r="AC556" s="290">
        <f t="shared" si="253"/>
        <v>200.7259528130671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7800</v>
      </c>
      <c r="AE556" s="290">
        <f t="shared" si="277"/>
        <v>141.19782214156081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119950</v>
      </c>
      <c r="AG556" s="290">
        <f t="shared" si="278"/>
        <v>217.69509981851181</v>
      </c>
      <c r="AI556" s="428">
        <f t="shared" si="254"/>
        <v>149.05999999999767</v>
      </c>
      <c r="AJ556" s="428">
        <f t="shared" si="255"/>
        <v>159.36000000000058</v>
      </c>
      <c r="AK556" s="428">
        <f t="shared" si="256"/>
        <v>143.5399999999936</v>
      </c>
      <c r="AL556" s="428">
        <f t="shared" si="257"/>
        <v>158.45999999999185</v>
      </c>
      <c r="AM556" s="428">
        <f t="shared" si="258"/>
        <v>149.05999999999767</v>
      </c>
      <c r="AN556" s="428">
        <f t="shared" si="259"/>
        <v>159.35999999998603</v>
      </c>
      <c r="AO556" s="428">
        <f t="shared" si="260"/>
        <v>143.5399999999936</v>
      </c>
      <c r="AP556" s="428">
        <f t="shared" si="261"/>
        <v>158.4600000000064</v>
      </c>
      <c r="AQ556" s="428">
        <f t="shared" si="262"/>
        <v>115</v>
      </c>
      <c r="AR556" s="428">
        <f t="shared" si="263"/>
        <v>190</v>
      </c>
      <c r="AS556" s="428">
        <f t="shared" si="264"/>
        <v>200</v>
      </c>
      <c r="AT556" s="428">
        <f t="shared" si="265"/>
        <v>200</v>
      </c>
      <c r="AU556" s="428">
        <f t="shared" si="266"/>
        <v>200</v>
      </c>
      <c r="AV556" s="428">
        <f t="shared" si="267"/>
        <v>300</v>
      </c>
      <c r="AW556" s="428">
        <f t="shared" si="268"/>
        <v>300</v>
      </c>
      <c r="AX556" s="428">
        <f t="shared" si="269"/>
        <v>300</v>
      </c>
    </row>
    <row r="557" spans="1:50">
      <c r="A557" s="413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270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270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271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272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si="248"/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si="249"/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273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274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63480</v>
      </c>
      <c r="S557" s="290">
        <f t="shared" si="250"/>
        <v>115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104880</v>
      </c>
      <c r="U557" s="290">
        <f t="shared" si="251"/>
        <v>190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110400</v>
      </c>
      <c r="W557" s="290">
        <f t="shared" si="275"/>
        <v>200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110400</v>
      </c>
      <c r="Y557" s="290">
        <f t="shared" si="276"/>
        <v>200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65000</v>
      </c>
      <c r="AA557" s="290">
        <f t="shared" si="252"/>
        <v>117.7536231884058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110900</v>
      </c>
      <c r="AC557" s="290">
        <f t="shared" si="253"/>
        <v>200.90579710144928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8100</v>
      </c>
      <c r="AE557" s="290">
        <f t="shared" si="277"/>
        <v>141.4855072463768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120250</v>
      </c>
      <c r="AG557" s="290">
        <f t="shared" si="278"/>
        <v>217.84420289855072</v>
      </c>
      <c r="AI557" s="428">
        <f t="shared" si="254"/>
        <v>149.06000000000495</v>
      </c>
      <c r="AJ557" s="428">
        <f t="shared" si="255"/>
        <v>159.36000000000058</v>
      </c>
      <c r="AK557" s="428">
        <f t="shared" si="256"/>
        <v>143.5399999999936</v>
      </c>
      <c r="AL557" s="428">
        <f t="shared" si="257"/>
        <v>158.46000000002095</v>
      </c>
      <c r="AM557" s="428">
        <f t="shared" si="258"/>
        <v>149.05999999999767</v>
      </c>
      <c r="AN557" s="428">
        <f t="shared" si="259"/>
        <v>159.36000000000058</v>
      </c>
      <c r="AO557" s="428">
        <f t="shared" si="260"/>
        <v>143.54000000000815</v>
      </c>
      <c r="AP557" s="428">
        <f t="shared" si="261"/>
        <v>158.45999999999185</v>
      </c>
      <c r="AQ557" s="428">
        <f t="shared" si="262"/>
        <v>115</v>
      </c>
      <c r="AR557" s="428">
        <f t="shared" si="263"/>
        <v>190</v>
      </c>
      <c r="AS557" s="428">
        <f t="shared" si="264"/>
        <v>200</v>
      </c>
      <c r="AT557" s="428">
        <f t="shared" si="265"/>
        <v>200</v>
      </c>
      <c r="AU557" s="428">
        <f t="shared" si="266"/>
        <v>200</v>
      </c>
      <c r="AV557" s="428">
        <f t="shared" si="267"/>
        <v>300</v>
      </c>
      <c r="AW557" s="428">
        <f t="shared" si="268"/>
        <v>300</v>
      </c>
      <c r="AX557" s="428">
        <f t="shared" si="269"/>
        <v>300</v>
      </c>
    </row>
    <row r="558" spans="1:50">
      <c r="A558" s="413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270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270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271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272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si="248"/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si="249"/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273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274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63595</v>
      </c>
      <c r="S558" s="290">
        <f t="shared" si="250"/>
        <v>115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105070</v>
      </c>
      <c r="U558" s="290">
        <f t="shared" si="251"/>
        <v>190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110600</v>
      </c>
      <c r="W558" s="290">
        <f t="shared" si="275"/>
        <v>200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110600</v>
      </c>
      <c r="Y558" s="290">
        <f t="shared" si="276"/>
        <v>200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65200</v>
      </c>
      <c r="AA558" s="290">
        <f t="shared" si="252"/>
        <v>117.90235081374323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111200</v>
      </c>
      <c r="AC558" s="290">
        <f t="shared" si="253"/>
        <v>201.08499095840867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8400</v>
      </c>
      <c r="AE558" s="290">
        <f t="shared" si="277"/>
        <v>141.77215189873417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120550</v>
      </c>
      <c r="AG558" s="290">
        <f t="shared" si="278"/>
        <v>217.99276672694396</v>
      </c>
      <c r="AI558" s="428">
        <f t="shared" si="254"/>
        <v>149.05999999999767</v>
      </c>
      <c r="AJ558" s="428">
        <f t="shared" si="255"/>
        <v>159.36000000000058</v>
      </c>
      <c r="AK558" s="428">
        <f t="shared" si="256"/>
        <v>143.54000000000815</v>
      </c>
      <c r="AL558" s="428">
        <f t="shared" si="257"/>
        <v>158.45999999999185</v>
      </c>
      <c r="AM558" s="428">
        <f t="shared" si="258"/>
        <v>149.06000000001222</v>
      </c>
      <c r="AN558" s="428">
        <f t="shared" si="259"/>
        <v>159.36000000000058</v>
      </c>
      <c r="AO558" s="428">
        <f t="shared" si="260"/>
        <v>143.5399999999936</v>
      </c>
      <c r="AP558" s="428">
        <f t="shared" si="261"/>
        <v>158.4600000000064</v>
      </c>
      <c r="AQ558" s="428">
        <f t="shared" si="262"/>
        <v>115</v>
      </c>
      <c r="AR558" s="428">
        <f t="shared" si="263"/>
        <v>190</v>
      </c>
      <c r="AS558" s="428">
        <f t="shared" si="264"/>
        <v>200</v>
      </c>
      <c r="AT558" s="428">
        <f t="shared" si="265"/>
        <v>200</v>
      </c>
      <c r="AU558" s="428">
        <f t="shared" si="266"/>
        <v>200</v>
      </c>
      <c r="AV558" s="428">
        <f t="shared" si="267"/>
        <v>300</v>
      </c>
      <c r="AW558" s="428">
        <f t="shared" si="268"/>
        <v>300</v>
      </c>
      <c r="AX558" s="428">
        <f t="shared" si="269"/>
        <v>300</v>
      </c>
    </row>
    <row r="559" spans="1:50">
      <c r="A559" s="413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270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270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271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272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si="248"/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si="249"/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273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274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63710</v>
      </c>
      <c r="S559" s="290">
        <f t="shared" si="250"/>
        <v>115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105260</v>
      </c>
      <c r="U559" s="290">
        <f t="shared" si="251"/>
        <v>190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110800</v>
      </c>
      <c r="W559" s="290">
        <f t="shared" si="275"/>
        <v>200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110800</v>
      </c>
      <c r="Y559" s="290">
        <f t="shared" si="276"/>
        <v>200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65400</v>
      </c>
      <c r="AA559" s="290">
        <f t="shared" si="252"/>
        <v>118.05054151624549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111500</v>
      </c>
      <c r="AC559" s="290">
        <f t="shared" si="253"/>
        <v>201.26353790613717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8700</v>
      </c>
      <c r="AE559" s="290">
        <f t="shared" si="277"/>
        <v>142.05776173285199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120850</v>
      </c>
      <c r="AG559" s="290">
        <f t="shared" si="278"/>
        <v>218.1407942238267</v>
      </c>
      <c r="AI559" s="428">
        <f t="shared" si="254"/>
        <v>149.05999999999767</v>
      </c>
      <c r="AJ559" s="428">
        <f t="shared" si="255"/>
        <v>159.36000000000058</v>
      </c>
      <c r="AK559" s="428">
        <f t="shared" si="256"/>
        <v>143.54000000000815</v>
      </c>
      <c r="AL559" s="428">
        <f t="shared" si="257"/>
        <v>158.45999999999185</v>
      </c>
      <c r="AM559" s="428">
        <f t="shared" si="258"/>
        <v>149.05999999999767</v>
      </c>
      <c r="AN559" s="428">
        <f t="shared" si="259"/>
        <v>159.36000000000058</v>
      </c>
      <c r="AO559" s="428">
        <f t="shared" si="260"/>
        <v>143.5399999999936</v>
      </c>
      <c r="AP559" s="428">
        <f t="shared" si="261"/>
        <v>158.4600000000064</v>
      </c>
      <c r="AQ559" s="428">
        <f t="shared" si="262"/>
        <v>115</v>
      </c>
      <c r="AR559" s="428">
        <f t="shared" si="263"/>
        <v>190</v>
      </c>
      <c r="AS559" s="428">
        <f t="shared" si="264"/>
        <v>200</v>
      </c>
      <c r="AT559" s="428">
        <f t="shared" si="265"/>
        <v>200</v>
      </c>
      <c r="AU559" s="428">
        <f t="shared" si="266"/>
        <v>200</v>
      </c>
      <c r="AV559" s="428">
        <f t="shared" si="267"/>
        <v>300</v>
      </c>
      <c r="AW559" s="428">
        <f t="shared" si="268"/>
        <v>300</v>
      </c>
      <c r="AX559" s="428">
        <f t="shared" si="269"/>
        <v>300</v>
      </c>
    </row>
    <row r="560" spans="1:50">
      <c r="A560" s="413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270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270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271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272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si="248"/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si="249"/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273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274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63825</v>
      </c>
      <c r="S560" s="290">
        <f t="shared" si="250"/>
        <v>115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105450</v>
      </c>
      <c r="U560" s="290">
        <f t="shared" si="251"/>
        <v>190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111000</v>
      </c>
      <c r="W560" s="290">
        <f t="shared" si="275"/>
        <v>200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111000</v>
      </c>
      <c r="Y560" s="290">
        <f t="shared" si="276"/>
        <v>200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65600</v>
      </c>
      <c r="AA560" s="290">
        <f t="shared" si="252"/>
        <v>118.1981981981982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111800</v>
      </c>
      <c r="AC560" s="290">
        <f t="shared" si="253"/>
        <v>201.44144144144144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9000</v>
      </c>
      <c r="AE560" s="290">
        <f t="shared" si="277"/>
        <v>142.34234234234233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121150</v>
      </c>
      <c r="AG560" s="290">
        <f t="shared" si="278"/>
        <v>218.2882882882883</v>
      </c>
      <c r="AI560" s="428">
        <f t="shared" si="254"/>
        <v>149.06000000000495</v>
      </c>
      <c r="AJ560" s="428">
        <f t="shared" si="255"/>
        <v>159.36000000000058</v>
      </c>
      <c r="AK560" s="428">
        <f t="shared" si="256"/>
        <v>143.5399999999936</v>
      </c>
      <c r="AL560" s="428">
        <f t="shared" si="257"/>
        <v>158.4600000000064</v>
      </c>
      <c r="AM560" s="428">
        <f t="shared" si="258"/>
        <v>149.05999999999767</v>
      </c>
      <c r="AN560" s="428">
        <f t="shared" si="259"/>
        <v>159.36000000000058</v>
      </c>
      <c r="AO560" s="428">
        <f t="shared" si="260"/>
        <v>143.54000000000815</v>
      </c>
      <c r="AP560" s="428">
        <f t="shared" si="261"/>
        <v>158.45999999999185</v>
      </c>
      <c r="AQ560" s="428">
        <f t="shared" si="262"/>
        <v>115</v>
      </c>
      <c r="AR560" s="428">
        <f t="shared" si="263"/>
        <v>190</v>
      </c>
      <c r="AS560" s="428">
        <f t="shared" si="264"/>
        <v>200</v>
      </c>
      <c r="AT560" s="428">
        <f t="shared" si="265"/>
        <v>200</v>
      </c>
      <c r="AU560" s="428">
        <f t="shared" si="266"/>
        <v>200</v>
      </c>
      <c r="AV560" s="428">
        <f t="shared" si="267"/>
        <v>300</v>
      </c>
      <c r="AW560" s="428">
        <f t="shared" si="268"/>
        <v>300</v>
      </c>
      <c r="AX560" s="428">
        <f t="shared" si="269"/>
        <v>300</v>
      </c>
    </row>
    <row r="561" spans="1:50">
      <c r="A561" s="413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270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270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271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272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si="248"/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si="249"/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273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274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63940</v>
      </c>
      <c r="S561" s="290">
        <f t="shared" si="250"/>
        <v>115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105640</v>
      </c>
      <c r="U561" s="290">
        <f t="shared" si="251"/>
        <v>190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111200</v>
      </c>
      <c r="W561" s="290">
        <f t="shared" si="275"/>
        <v>200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111200</v>
      </c>
      <c r="Y561" s="290">
        <f t="shared" si="276"/>
        <v>200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65800</v>
      </c>
      <c r="AA561" s="290">
        <f t="shared" si="252"/>
        <v>118.34532374100719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112100</v>
      </c>
      <c r="AC561" s="290">
        <f t="shared" si="253"/>
        <v>201.61870503597123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9300</v>
      </c>
      <c r="AE561" s="290">
        <f t="shared" si="277"/>
        <v>142.62589928057554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121450</v>
      </c>
      <c r="AG561" s="290">
        <f t="shared" si="278"/>
        <v>218.43525179856115</v>
      </c>
      <c r="AI561" s="428">
        <f t="shared" si="254"/>
        <v>149.05999999999767</v>
      </c>
      <c r="AJ561" s="428">
        <f t="shared" si="255"/>
        <v>159.36000000000058</v>
      </c>
      <c r="AK561" s="428">
        <f t="shared" si="256"/>
        <v>143.5399999999936</v>
      </c>
      <c r="AL561" s="428">
        <f t="shared" si="257"/>
        <v>158.4600000000064</v>
      </c>
      <c r="AM561" s="428">
        <f t="shared" si="258"/>
        <v>149.05999999999767</v>
      </c>
      <c r="AN561" s="428">
        <f t="shared" si="259"/>
        <v>159.36000000000058</v>
      </c>
      <c r="AO561" s="428">
        <f t="shared" si="260"/>
        <v>143.5399999999936</v>
      </c>
      <c r="AP561" s="428">
        <f t="shared" si="261"/>
        <v>158.4600000000064</v>
      </c>
      <c r="AQ561" s="428">
        <f t="shared" si="262"/>
        <v>115</v>
      </c>
      <c r="AR561" s="428">
        <f t="shared" si="263"/>
        <v>190</v>
      </c>
      <c r="AS561" s="428">
        <f t="shared" si="264"/>
        <v>200</v>
      </c>
      <c r="AT561" s="428">
        <f t="shared" si="265"/>
        <v>200</v>
      </c>
      <c r="AU561" s="428">
        <f t="shared" si="266"/>
        <v>200</v>
      </c>
      <c r="AV561" s="428">
        <f t="shared" si="267"/>
        <v>300</v>
      </c>
      <c r="AW561" s="428">
        <f t="shared" si="268"/>
        <v>300</v>
      </c>
      <c r="AX561" s="428">
        <f t="shared" si="269"/>
        <v>300</v>
      </c>
    </row>
    <row r="562" spans="1:50">
      <c r="A562" s="413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270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270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271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272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si="248"/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si="249"/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273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274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64055</v>
      </c>
      <c r="S562" s="290">
        <f t="shared" si="250"/>
        <v>115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105830</v>
      </c>
      <c r="U562" s="290">
        <f t="shared" si="251"/>
        <v>190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111400</v>
      </c>
      <c r="W562" s="290">
        <f t="shared" si="275"/>
        <v>200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111400</v>
      </c>
      <c r="Y562" s="290">
        <f t="shared" si="276"/>
        <v>200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66000</v>
      </c>
      <c r="AA562" s="290">
        <f t="shared" si="252"/>
        <v>118.49192100538599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112400</v>
      </c>
      <c r="AC562" s="290">
        <f t="shared" si="253"/>
        <v>201.79533213644524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9600</v>
      </c>
      <c r="AE562" s="290">
        <f t="shared" si="277"/>
        <v>142.90843806104129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121750</v>
      </c>
      <c r="AG562" s="290">
        <f t="shared" si="278"/>
        <v>218.58168761220827</v>
      </c>
      <c r="AI562" s="428">
        <f t="shared" si="254"/>
        <v>149.05999999999767</v>
      </c>
      <c r="AJ562" s="428">
        <f t="shared" si="255"/>
        <v>159.36000000000058</v>
      </c>
      <c r="AK562" s="428">
        <f t="shared" si="256"/>
        <v>143.54000000000815</v>
      </c>
      <c r="AL562" s="428">
        <f t="shared" si="257"/>
        <v>158.45999999999185</v>
      </c>
      <c r="AM562" s="428">
        <f t="shared" si="258"/>
        <v>149.05999999999767</v>
      </c>
      <c r="AN562" s="428">
        <f t="shared" si="259"/>
        <v>159.36000000000058</v>
      </c>
      <c r="AO562" s="428">
        <f t="shared" si="260"/>
        <v>143.54000000000815</v>
      </c>
      <c r="AP562" s="428">
        <f t="shared" si="261"/>
        <v>158.45999999999185</v>
      </c>
      <c r="AQ562" s="428">
        <f t="shared" si="262"/>
        <v>115</v>
      </c>
      <c r="AR562" s="428">
        <f t="shared" si="263"/>
        <v>190</v>
      </c>
      <c r="AS562" s="428">
        <f t="shared" si="264"/>
        <v>200</v>
      </c>
      <c r="AT562" s="428">
        <f t="shared" si="265"/>
        <v>200</v>
      </c>
      <c r="AU562" s="428">
        <f t="shared" si="266"/>
        <v>200</v>
      </c>
      <c r="AV562" s="428">
        <f t="shared" si="267"/>
        <v>300</v>
      </c>
      <c r="AW562" s="428">
        <f t="shared" si="268"/>
        <v>300</v>
      </c>
      <c r="AX562" s="428">
        <f t="shared" si="269"/>
        <v>300</v>
      </c>
    </row>
    <row r="563" spans="1:50">
      <c r="A563" s="413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270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270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271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272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si="248"/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si="249"/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273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274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64170</v>
      </c>
      <c r="S563" s="290">
        <f t="shared" si="250"/>
        <v>115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106020</v>
      </c>
      <c r="U563" s="290">
        <f t="shared" si="251"/>
        <v>190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111600</v>
      </c>
      <c r="W563" s="290">
        <f t="shared" si="275"/>
        <v>200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111600</v>
      </c>
      <c r="Y563" s="290">
        <f t="shared" si="276"/>
        <v>200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66200</v>
      </c>
      <c r="AA563" s="290">
        <f t="shared" si="252"/>
        <v>118.63799283154121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112700</v>
      </c>
      <c r="AC563" s="290">
        <f t="shared" si="253"/>
        <v>201.9713261648745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9900</v>
      </c>
      <c r="AE563" s="290">
        <f t="shared" si="277"/>
        <v>143.1899641577061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122050</v>
      </c>
      <c r="AG563" s="290">
        <f t="shared" si="278"/>
        <v>218.72759856630825</v>
      </c>
      <c r="AI563" s="428">
        <f t="shared" si="254"/>
        <v>149.05999999999767</v>
      </c>
      <c r="AJ563" s="428">
        <f t="shared" si="255"/>
        <v>159.36000000000058</v>
      </c>
      <c r="AK563" s="428">
        <f t="shared" si="256"/>
        <v>143.5399999999936</v>
      </c>
      <c r="AL563" s="428">
        <f t="shared" si="257"/>
        <v>158.45999999999185</v>
      </c>
      <c r="AM563" s="428">
        <f t="shared" si="258"/>
        <v>149.05999999999767</v>
      </c>
      <c r="AN563" s="428">
        <f t="shared" si="259"/>
        <v>159.36000000000058</v>
      </c>
      <c r="AO563" s="428">
        <f t="shared" si="260"/>
        <v>143.5399999999936</v>
      </c>
      <c r="AP563" s="428">
        <f t="shared" si="261"/>
        <v>158.4600000000064</v>
      </c>
      <c r="AQ563" s="428">
        <f t="shared" si="262"/>
        <v>115</v>
      </c>
      <c r="AR563" s="428">
        <f t="shared" si="263"/>
        <v>190</v>
      </c>
      <c r="AS563" s="428">
        <f t="shared" si="264"/>
        <v>200</v>
      </c>
      <c r="AT563" s="428">
        <f t="shared" si="265"/>
        <v>200</v>
      </c>
      <c r="AU563" s="428">
        <f t="shared" si="266"/>
        <v>200</v>
      </c>
      <c r="AV563" s="428">
        <f t="shared" si="267"/>
        <v>300</v>
      </c>
      <c r="AW563" s="428">
        <f t="shared" si="268"/>
        <v>300</v>
      </c>
      <c r="AX563" s="428">
        <f t="shared" si="269"/>
        <v>300</v>
      </c>
    </row>
    <row r="564" spans="1:50">
      <c r="A564" s="413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270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270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271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272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si="248"/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si="249"/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273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274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64285</v>
      </c>
      <c r="S564" s="290">
        <f t="shared" si="250"/>
        <v>115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106210</v>
      </c>
      <c r="U564" s="290">
        <f t="shared" si="251"/>
        <v>190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111800</v>
      </c>
      <c r="W564" s="290">
        <f t="shared" si="275"/>
        <v>200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111800</v>
      </c>
      <c r="Y564" s="290">
        <f t="shared" si="276"/>
        <v>200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66400</v>
      </c>
      <c r="AA564" s="290">
        <f t="shared" si="252"/>
        <v>118.78354203935599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113000</v>
      </c>
      <c r="AC564" s="290">
        <f t="shared" si="253"/>
        <v>202.14669051878354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80200</v>
      </c>
      <c r="AE564" s="290">
        <f t="shared" si="277"/>
        <v>143.47048300536673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122350</v>
      </c>
      <c r="AG564" s="290">
        <f t="shared" si="278"/>
        <v>218.87298747763865</v>
      </c>
      <c r="AI564" s="428">
        <f t="shared" si="254"/>
        <v>149.06000000000495</v>
      </c>
      <c r="AJ564" s="428">
        <f t="shared" si="255"/>
        <v>159.36000000000058</v>
      </c>
      <c r="AK564" s="428">
        <f t="shared" si="256"/>
        <v>143.54000000000815</v>
      </c>
      <c r="AL564" s="428">
        <f t="shared" si="257"/>
        <v>158.4600000000064</v>
      </c>
      <c r="AM564" s="428">
        <f t="shared" si="258"/>
        <v>149.06000000001222</v>
      </c>
      <c r="AN564" s="428">
        <f t="shared" si="259"/>
        <v>159.36000000000058</v>
      </c>
      <c r="AO564" s="428">
        <f t="shared" si="260"/>
        <v>143.54000000000815</v>
      </c>
      <c r="AP564" s="428">
        <f t="shared" si="261"/>
        <v>158.45999999999185</v>
      </c>
      <c r="AQ564" s="428">
        <f t="shared" si="262"/>
        <v>115</v>
      </c>
      <c r="AR564" s="428">
        <f t="shared" si="263"/>
        <v>190</v>
      </c>
      <c r="AS564" s="428">
        <f t="shared" si="264"/>
        <v>200</v>
      </c>
      <c r="AT564" s="428">
        <f t="shared" si="265"/>
        <v>200</v>
      </c>
      <c r="AU564" s="428">
        <f t="shared" si="266"/>
        <v>200</v>
      </c>
      <c r="AV564" s="428">
        <f t="shared" si="267"/>
        <v>300</v>
      </c>
      <c r="AW564" s="428">
        <f t="shared" si="268"/>
        <v>300</v>
      </c>
      <c r="AX564" s="428">
        <f t="shared" si="269"/>
        <v>300</v>
      </c>
    </row>
    <row r="565" spans="1:50">
      <c r="A565" s="413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270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270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271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272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si="248"/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si="249"/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273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274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64400</v>
      </c>
      <c r="S565" s="290">
        <f t="shared" si="250"/>
        <v>115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106400</v>
      </c>
      <c r="U565" s="290">
        <f t="shared" si="251"/>
        <v>190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112000</v>
      </c>
      <c r="W565" s="290">
        <f t="shared" si="275"/>
        <v>200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112000</v>
      </c>
      <c r="Y565" s="290">
        <f t="shared" si="276"/>
        <v>200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66600</v>
      </c>
      <c r="AA565" s="290">
        <f t="shared" si="252"/>
        <v>118.92857142857143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113300</v>
      </c>
      <c r="AC565" s="290">
        <f t="shared" si="253"/>
        <v>202.32142857142858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80500</v>
      </c>
      <c r="AE565" s="290">
        <f t="shared" si="277"/>
        <v>143.75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122650</v>
      </c>
      <c r="AG565" s="290">
        <f t="shared" si="278"/>
        <v>219.01785714285714</v>
      </c>
      <c r="AI565" s="428">
        <f t="shared" si="254"/>
        <v>149.05999999999767</v>
      </c>
      <c r="AJ565" s="428">
        <f t="shared" si="255"/>
        <v>159.36000000000058</v>
      </c>
      <c r="AK565" s="428">
        <f t="shared" si="256"/>
        <v>143.5399999999936</v>
      </c>
      <c r="AL565" s="428">
        <f t="shared" si="257"/>
        <v>158.4600000000064</v>
      </c>
      <c r="AM565" s="428">
        <f t="shared" si="258"/>
        <v>149.05999999999767</v>
      </c>
      <c r="AN565" s="428">
        <f t="shared" si="259"/>
        <v>159.36000000000058</v>
      </c>
      <c r="AO565" s="428">
        <f t="shared" si="260"/>
        <v>143.5399999999936</v>
      </c>
      <c r="AP565" s="428">
        <f t="shared" si="261"/>
        <v>158.4600000000064</v>
      </c>
      <c r="AQ565" s="428">
        <f t="shared" si="262"/>
        <v>115</v>
      </c>
      <c r="AR565" s="428">
        <f t="shared" si="263"/>
        <v>190</v>
      </c>
      <c r="AS565" s="428">
        <f t="shared" si="264"/>
        <v>200</v>
      </c>
      <c r="AT565" s="428">
        <f t="shared" si="265"/>
        <v>200</v>
      </c>
      <c r="AU565" s="428">
        <f t="shared" si="266"/>
        <v>200</v>
      </c>
      <c r="AV565" s="428">
        <f t="shared" si="267"/>
        <v>300</v>
      </c>
      <c r="AW565" s="428">
        <f t="shared" si="268"/>
        <v>300</v>
      </c>
      <c r="AX565" s="428">
        <f t="shared" si="269"/>
        <v>300</v>
      </c>
    </row>
    <row r="566" spans="1:50">
      <c r="A566" s="413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270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270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271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272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si="248"/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si="249"/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273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274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64515</v>
      </c>
      <c r="S566" s="290">
        <f t="shared" si="250"/>
        <v>115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106590</v>
      </c>
      <c r="U566" s="290">
        <f t="shared" si="251"/>
        <v>190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112200</v>
      </c>
      <c r="W566" s="290">
        <f t="shared" si="275"/>
        <v>200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112200</v>
      </c>
      <c r="Y566" s="290">
        <f t="shared" si="276"/>
        <v>200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66800</v>
      </c>
      <c r="AA566" s="290">
        <f t="shared" si="252"/>
        <v>119.07308377896614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113600</v>
      </c>
      <c r="AC566" s="290">
        <f t="shared" si="253"/>
        <v>202.49554367201426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80800</v>
      </c>
      <c r="AE566" s="290">
        <f t="shared" si="277"/>
        <v>144.02852049910874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122950</v>
      </c>
      <c r="AG566" s="290">
        <f t="shared" si="278"/>
        <v>219.16221033868092</v>
      </c>
      <c r="AI566" s="428">
        <f t="shared" si="254"/>
        <v>149.06000000000495</v>
      </c>
      <c r="AJ566" s="428">
        <f t="shared" si="255"/>
        <v>159.36000000000058</v>
      </c>
      <c r="AK566" s="428">
        <f t="shared" si="256"/>
        <v>143.54000000000815</v>
      </c>
      <c r="AL566" s="428">
        <f t="shared" si="257"/>
        <v>158.45999999999185</v>
      </c>
      <c r="AM566" s="428">
        <f t="shared" si="258"/>
        <v>149.05999999999767</v>
      </c>
      <c r="AN566" s="428">
        <f t="shared" si="259"/>
        <v>159.36000000000058</v>
      </c>
      <c r="AO566" s="428">
        <f t="shared" si="260"/>
        <v>143.54000000000815</v>
      </c>
      <c r="AP566" s="428">
        <f t="shared" si="261"/>
        <v>158.45999999999185</v>
      </c>
      <c r="AQ566" s="428">
        <f t="shared" si="262"/>
        <v>115</v>
      </c>
      <c r="AR566" s="428">
        <f t="shared" si="263"/>
        <v>190</v>
      </c>
      <c r="AS566" s="428">
        <f t="shared" si="264"/>
        <v>200</v>
      </c>
      <c r="AT566" s="428">
        <f t="shared" si="265"/>
        <v>200</v>
      </c>
      <c r="AU566" s="428">
        <f t="shared" si="266"/>
        <v>200</v>
      </c>
      <c r="AV566" s="428">
        <f t="shared" si="267"/>
        <v>300</v>
      </c>
      <c r="AW566" s="428">
        <f t="shared" si="268"/>
        <v>300</v>
      </c>
      <c r="AX566" s="428">
        <f t="shared" si="269"/>
        <v>300</v>
      </c>
    </row>
    <row r="567" spans="1:50">
      <c r="A567" s="413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270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270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271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272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si="248"/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si="249"/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273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274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64630</v>
      </c>
      <c r="S567" s="290">
        <f t="shared" si="250"/>
        <v>115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106780</v>
      </c>
      <c r="U567" s="290">
        <f t="shared" si="251"/>
        <v>190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112400</v>
      </c>
      <c r="W567" s="290">
        <f t="shared" si="275"/>
        <v>200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112400</v>
      </c>
      <c r="Y567" s="290">
        <f t="shared" si="276"/>
        <v>200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67000</v>
      </c>
      <c r="AA567" s="290">
        <f t="shared" si="252"/>
        <v>119.2170818505338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113900</v>
      </c>
      <c r="AC567" s="290">
        <f t="shared" si="253"/>
        <v>202.66903914590748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81100</v>
      </c>
      <c r="AE567" s="290">
        <f t="shared" si="277"/>
        <v>144.30604982206407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123250</v>
      </c>
      <c r="AG567" s="290">
        <f t="shared" si="278"/>
        <v>219.30604982206407</v>
      </c>
      <c r="AI567" s="428">
        <f t="shared" si="254"/>
        <v>149.05999999999767</v>
      </c>
      <c r="AJ567" s="428">
        <f t="shared" si="255"/>
        <v>159.36000000000058</v>
      </c>
      <c r="AK567" s="428">
        <f t="shared" si="256"/>
        <v>143.5399999999936</v>
      </c>
      <c r="AL567" s="428">
        <f t="shared" si="257"/>
        <v>158.4600000000064</v>
      </c>
      <c r="AM567" s="428">
        <f t="shared" si="258"/>
        <v>149.05999999999767</v>
      </c>
      <c r="AN567" s="428">
        <f t="shared" si="259"/>
        <v>159.36000000000058</v>
      </c>
      <c r="AO567" s="428">
        <f t="shared" si="260"/>
        <v>143.5399999999936</v>
      </c>
      <c r="AP567" s="428">
        <f t="shared" si="261"/>
        <v>158.4600000000064</v>
      </c>
      <c r="AQ567" s="428">
        <f t="shared" si="262"/>
        <v>115</v>
      </c>
      <c r="AR567" s="428">
        <f t="shared" si="263"/>
        <v>190</v>
      </c>
      <c r="AS567" s="428">
        <f t="shared" si="264"/>
        <v>200</v>
      </c>
      <c r="AT567" s="428">
        <f t="shared" si="265"/>
        <v>200</v>
      </c>
      <c r="AU567" s="428">
        <f t="shared" si="266"/>
        <v>200</v>
      </c>
      <c r="AV567" s="428">
        <f t="shared" si="267"/>
        <v>300</v>
      </c>
      <c r="AW567" s="428">
        <f t="shared" si="268"/>
        <v>300</v>
      </c>
      <c r="AX567" s="428">
        <f t="shared" si="269"/>
        <v>300</v>
      </c>
    </row>
    <row r="568" spans="1:50">
      <c r="A568" s="413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270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270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271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272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si="248"/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si="249"/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273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274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64745</v>
      </c>
      <c r="S568" s="290">
        <f t="shared" si="250"/>
        <v>115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106970</v>
      </c>
      <c r="U568" s="290">
        <f t="shared" si="251"/>
        <v>190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112600</v>
      </c>
      <c r="W568" s="290">
        <f t="shared" si="275"/>
        <v>200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112600</v>
      </c>
      <c r="Y568" s="290">
        <f t="shared" si="276"/>
        <v>200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67200</v>
      </c>
      <c r="AA568" s="290">
        <f t="shared" si="252"/>
        <v>119.36056838365897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114200</v>
      </c>
      <c r="AC568" s="290">
        <f t="shared" si="253"/>
        <v>202.84191829484902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81400</v>
      </c>
      <c r="AE568" s="290">
        <f t="shared" si="277"/>
        <v>144.58259325044406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123550</v>
      </c>
      <c r="AG568" s="290">
        <f t="shared" si="278"/>
        <v>219.44937833037301</v>
      </c>
      <c r="AI568" s="428">
        <f t="shared" si="254"/>
        <v>149.05999999999767</v>
      </c>
      <c r="AJ568" s="428">
        <f t="shared" si="255"/>
        <v>159.36000000000058</v>
      </c>
      <c r="AK568" s="428">
        <f t="shared" si="256"/>
        <v>143.5399999999936</v>
      </c>
      <c r="AL568" s="428">
        <f t="shared" si="257"/>
        <v>158.4600000000064</v>
      </c>
      <c r="AM568" s="428">
        <f t="shared" si="258"/>
        <v>149.05999999999767</v>
      </c>
      <c r="AN568" s="428">
        <f t="shared" si="259"/>
        <v>159.36000000000058</v>
      </c>
      <c r="AO568" s="428">
        <f t="shared" si="260"/>
        <v>143.5399999999936</v>
      </c>
      <c r="AP568" s="428">
        <f t="shared" si="261"/>
        <v>158.4600000000064</v>
      </c>
      <c r="AQ568" s="428">
        <f t="shared" si="262"/>
        <v>115</v>
      </c>
      <c r="AR568" s="428">
        <f t="shared" si="263"/>
        <v>190</v>
      </c>
      <c r="AS568" s="428">
        <f t="shared" si="264"/>
        <v>200</v>
      </c>
      <c r="AT568" s="428">
        <f t="shared" si="265"/>
        <v>200</v>
      </c>
      <c r="AU568" s="428">
        <f t="shared" si="266"/>
        <v>200</v>
      </c>
      <c r="AV568" s="428">
        <f t="shared" si="267"/>
        <v>300</v>
      </c>
      <c r="AW568" s="428">
        <f t="shared" si="268"/>
        <v>300</v>
      </c>
      <c r="AX568" s="428">
        <f t="shared" si="269"/>
        <v>300</v>
      </c>
    </row>
    <row r="569" spans="1:50">
      <c r="A569" s="413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270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270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271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272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si="248"/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si="249"/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273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274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64860</v>
      </c>
      <c r="S569" s="290">
        <f t="shared" si="250"/>
        <v>115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107160</v>
      </c>
      <c r="U569" s="290">
        <f t="shared" si="251"/>
        <v>190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112800</v>
      </c>
      <c r="W569" s="290">
        <f t="shared" si="275"/>
        <v>200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112800</v>
      </c>
      <c r="Y569" s="290">
        <f t="shared" si="276"/>
        <v>200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7400</v>
      </c>
      <c r="AA569" s="290">
        <f t="shared" si="252"/>
        <v>119.50354609929079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114500</v>
      </c>
      <c r="AC569" s="290">
        <f t="shared" si="253"/>
        <v>203.01418439716312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81700</v>
      </c>
      <c r="AE569" s="290">
        <f t="shared" si="277"/>
        <v>144.8581560283688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123850</v>
      </c>
      <c r="AG569" s="290">
        <f t="shared" si="278"/>
        <v>219.5921985815603</v>
      </c>
      <c r="AI569" s="428">
        <f t="shared" si="254"/>
        <v>149.05999999999767</v>
      </c>
      <c r="AJ569" s="428">
        <f t="shared" si="255"/>
        <v>159.36000000000058</v>
      </c>
      <c r="AK569" s="428">
        <f t="shared" si="256"/>
        <v>143.54000000000815</v>
      </c>
      <c r="AL569" s="428">
        <f t="shared" si="257"/>
        <v>158.45999999999185</v>
      </c>
      <c r="AM569" s="428">
        <f t="shared" si="258"/>
        <v>149.05999999999767</v>
      </c>
      <c r="AN569" s="428">
        <f t="shared" si="259"/>
        <v>159.36000000000058</v>
      </c>
      <c r="AO569" s="428">
        <f t="shared" si="260"/>
        <v>143.54000000000815</v>
      </c>
      <c r="AP569" s="428">
        <f t="shared" si="261"/>
        <v>158.45999999999185</v>
      </c>
      <c r="AQ569" s="428">
        <f t="shared" si="262"/>
        <v>115</v>
      </c>
      <c r="AR569" s="428">
        <f t="shared" si="263"/>
        <v>190</v>
      </c>
      <c r="AS569" s="428">
        <f t="shared" si="264"/>
        <v>200</v>
      </c>
      <c r="AT569" s="428">
        <f t="shared" si="265"/>
        <v>200</v>
      </c>
      <c r="AU569" s="428">
        <f t="shared" si="266"/>
        <v>200</v>
      </c>
      <c r="AV569" s="428">
        <f t="shared" si="267"/>
        <v>300</v>
      </c>
      <c r="AW569" s="428">
        <f t="shared" si="268"/>
        <v>300</v>
      </c>
      <c r="AX569" s="428">
        <f t="shared" si="269"/>
        <v>300</v>
      </c>
    </row>
    <row r="570" spans="1:50">
      <c r="A570" s="413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270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270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271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272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si="248"/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si="249"/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273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274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64975</v>
      </c>
      <c r="S570" s="290">
        <f t="shared" si="250"/>
        <v>115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107350</v>
      </c>
      <c r="U570" s="290">
        <f t="shared" si="251"/>
        <v>190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113000</v>
      </c>
      <c r="W570" s="290">
        <f t="shared" si="275"/>
        <v>200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113000</v>
      </c>
      <c r="Y570" s="290">
        <f t="shared" si="276"/>
        <v>200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7600</v>
      </c>
      <c r="AA570" s="290">
        <f t="shared" si="252"/>
        <v>119.64601769911505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114800</v>
      </c>
      <c r="AC570" s="290">
        <f t="shared" si="253"/>
        <v>203.18584070796462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82000</v>
      </c>
      <c r="AE570" s="290">
        <f t="shared" si="277"/>
        <v>145.13274336283186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124150</v>
      </c>
      <c r="AG570" s="290">
        <f t="shared" si="278"/>
        <v>219.73451327433628</v>
      </c>
      <c r="AI570" s="428">
        <f t="shared" si="254"/>
        <v>149.06000000000495</v>
      </c>
      <c r="AJ570" s="428">
        <f t="shared" si="255"/>
        <v>159.35999999998603</v>
      </c>
      <c r="AK570" s="428">
        <f t="shared" si="256"/>
        <v>143.5399999999936</v>
      </c>
      <c r="AL570" s="428">
        <f t="shared" si="257"/>
        <v>158.45999999999185</v>
      </c>
      <c r="AM570" s="428">
        <f t="shared" si="258"/>
        <v>149.05999999999767</v>
      </c>
      <c r="AN570" s="428">
        <f t="shared" si="259"/>
        <v>159.36000000000058</v>
      </c>
      <c r="AO570" s="428">
        <f t="shared" si="260"/>
        <v>143.5399999999936</v>
      </c>
      <c r="AP570" s="428">
        <f t="shared" si="261"/>
        <v>158.4600000000064</v>
      </c>
      <c r="AQ570" s="428">
        <f t="shared" si="262"/>
        <v>115</v>
      </c>
      <c r="AR570" s="428">
        <f t="shared" si="263"/>
        <v>190</v>
      </c>
      <c r="AS570" s="428">
        <f t="shared" si="264"/>
        <v>200</v>
      </c>
      <c r="AT570" s="428">
        <f t="shared" si="265"/>
        <v>200</v>
      </c>
      <c r="AU570" s="428">
        <f t="shared" si="266"/>
        <v>200</v>
      </c>
      <c r="AV570" s="428">
        <f t="shared" si="267"/>
        <v>300</v>
      </c>
      <c r="AW570" s="428">
        <f t="shared" si="268"/>
        <v>300</v>
      </c>
      <c r="AX570" s="428">
        <f t="shared" si="269"/>
        <v>300</v>
      </c>
    </row>
    <row r="571" spans="1:50">
      <c r="A571" s="413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270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270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271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272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si="248"/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si="249"/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273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274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65090</v>
      </c>
      <c r="S571" s="290">
        <f t="shared" si="250"/>
        <v>115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107540</v>
      </c>
      <c r="U571" s="290">
        <f t="shared" si="251"/>
        <v>190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113200</v>
      </c>
      <c r="W571" s="290">
        <f t="shared" si="275"/>
        <v>200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113200</v>
      </c>
      <c r="Y571" s="290">
        <f t="shared" si="276"/>
        <v>200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7800</v>
      </c>
      <c r="AA571" s="290">
        <f t="shared" si="252"/>
        <v>119.78798586572438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115100</v>
      </c>
      <c r="AC571" s="290">
        <f t="shared" si="253"/>
        <v>203.35689045936397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82300</v>
      </c>
      <c r="AE571" s="290">
        <f t="shared" si="277"/>
        <v>145.40636042402826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124450</v>
      </c>
      <c r="AG571" s="290">
        <f t="shared" si="278"/>
        <v>219.87632508833923</v>
      </c>
      <c r="AI571" s="428">
        <f t="shared" si="254"/>
        <v>149.05999999999767</v>
      </c>
      <c r="AJ571" s="428">
        <f t="shared" si="255"/>
        <v>159.36000000001513</v>
      </c>
      <c r="AK571" s="428">
        <f t="shared" si="256"/>
        <v>143.54000000000815</v>
      </c>
      <c r="AL571" s="428">
        <f t="shared" si="257"/>
        <v>158.4600000000064</v>
      </c>
      <c r="AM571" s="428">
        <f t="shared" si="258"/>
        <v>149.06000000001222</v>
      </c>
      <c r="AN571" s="428">
        <f t="shared" si="259"/>
        <v>159.36000000000058</v>
      </c>
      <c r="AO571" s="428">
        <f t="shared" si="260"/>
        <v>143.54000000000815</v>
      </c>
      <c r="AP571" s="428">
        <f t="shared" si="261"/>
        <v>158.45999999999185</v>
      </c>
      <c r="AQ571" s="428">
        <f t="shared" si="262"/>
        <v>115</v>
      </c>
      <c r="AR571" s="428">
        <f t="shared" si="263"/>
        <v>190</v>
      </c>
      <c r="AS571" s="428">
        <f t="shared" si="264"/>
        <v>200</v>
      </c>
      <c r="AT571" s="428">
        <f t="shared" si="265"/>
        <v>200</v>
      </c>
      <c r="AU571" s="428">
        <f t="shared" si="266"/>
        <v>200</v>
      </c>
      <c r="AV571" s="428">
        <f t="shared" si="267"/>
        <v>300</v>
      </c>
      <c r="AW571" s="428">
        <f t="shared" si="268"/>
        <v>300</v>
      </c>
      <c r="AX571" s="428">
        <f t="shared" si="269"/>
        <v>300</v>
      </c>
    </row>
    <row r="572" spans="1:50">
      <c r="A572" s="413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270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270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271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272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si="248"/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si="249"/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273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274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65205</v>
      </c>
      <c r="S572" s="290">
        <f t="shared" si="250"/>
        <v>115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107730</v>
      </c>
      <c r="U572" s="290">
        <f t="shared" si="251"/>
        <v>190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113400</v>
      </c>
      <c r="W572" s="290">
        <f t="shared" si="275"/>
        <v>200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113400</v>
      </c>
      <c r="Y572" s="290">
        <f t="shared" si="276"/>
        <v>200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8000</v>
      </c>
      <c r="AA572" s="290">
        <f t="shared" si="252"/>
        <v>119.92945326278659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115400</v>
      </c>
      <c r="AC572" s="290">
        <f t="shared" si="253"/>
        <v>203.5273368606702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82600</v>
      </c>
      <c r="AE572" s="290">
        <f t="shared" si="277"/>
        <v>145.67901234567901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124750</v>
      </c>
      <c r="AG572" s="290">
        <f t="shared" si="278"/>
        <v>220.01763668430334</v>
      </c>
      <c r="AI572" s="428">
        <f t="shared" si="254"/>
        <v>149.06000000000495</v>
      </c>
      <c r="AJ572" s="428">
        <f t="shared" si="255"/>
        <v>159.35999999998603</v>
      </c>
      <c r="AK572" s="428">
        <f t="shared" si="256"/>
        <v>143.5399999999936</v>
      </c>
      <c r="AL572" s="428">
        <f t="shared" si="257"/>
        <v>158.4600000000064</v>
      </c>
      <c r="AM572" s="428">
        <f t="shared" si="258"/>
        <v>149.05999999999767</v>
      </c>
      <c r="AN572" s="428">
        <f t="shared" si="259"/>
        <v>159.36000000000058</v>
      </c>
      <c r="AO572" s="428">
        <f t="shared" si="260"/>
        <v>143.5399999999936</v>
      </c>
      <c r="AP572" s="428">
        <f t="shared" si="261"/>
        <v>158.4600000000064</v>
      </c>
      <c r="AQ572" s="428">
        <f t="shared" si="262"/>
        <v>115</v>
      </c>
      <c r="AR572" s="428">
        <f t="shared" si="263"/>
        <v>190</v>
      </c>
      <c r="AS572" s="428">
        <f t="shared" si="264"/>
        <v>200</v>
      </c>
      <c r="AT572" s="428">
        <f t="shared" si="265"/>
        <v>200</v>
      </c>
      <c r="AU572" s="428">
        <f t="shared" si="266"/>
        <v>200</v>
      </c>
      <c r="AV572" s="428">
        <f t="shared" si="267"/>
        <v>300</v>
      </c>
      <c r="AW572" s="428">
        <f t="shared" si="268"/>
        <v>300</v>
      </c>
      <c r="AX572" s="428">
        <f t="shared" si="269"/>
        <v>300</v>
      </c>
    </row>
    <row r="573" spans="1:50">
      <c r="A573" s="413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270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270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271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272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si="248"/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si="249"/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273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274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65320</v>
      </c>
      <c r="S573" s="290">
        <f t="shared" si="250"/>
        <v>115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107920</v>
      </c>
      <c r="U573" s="290">
        <f t="shared" si="251"/>
        <v>190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113600</v>
      </c>
      <c r="W573" s="290">
        <f t="shared" si="275"/>
        <v>200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113600</v>
      </c>
      <c r="Y573" s="290">
        <f t="shared" si="276"/>
        <v>200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8200</v>
      </c>
      <c r="AA573" s="290">
        <f t="shared" si="252"/>
        <v>120.07042253521126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115700</v>
      </c>
      <c r="AC573" s="290">
        <f t="shared" si="253"/>
        <v>203.69718309859155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82900</v>
      </c>
      <c r="AE573" s="290">
        <f t="shared" si="277"/>
        <v>145.95070422535213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125050</v>
      </c>
      <c r="AG573" s="290">
        <f t="shared" si="278"/>
        <v>220.15845070422534</v>
      </c>
      <c r="AI573" s="428">
        <f t="shared" si="254"/>
        <v>149.05999999999767</v>
      </c>
      <c r="AJ573" s="428">
        <f t="shared" si="255"/>
        <v>159.36000000001513</v>
      </c>
      <c r="AK573" s="428">
        <f t="shared" si="256"/>
        <v>143.54000000000815</v>
      </c>
      <c r="AL573" s="428">
        <f t="shared" si="257"/>
        <v>158.45999999999185</v>
      </c>
      <c r="AM573" s="428">
        <f t="shared" si="258"/>
        <v>149.05999999999767</v>
      </c>
      <c r="AN573" s="428">
        <f t="shared" si="259"/>
        <v>159.36000000000058</v>
      </c>
      <c r="AO573" s="428">
        <f t="shared" si="260"/>
        <v>143.54000000000815</v>
      </c>
      <c r="AP573" s="428">
        <f t="shared" si="261"/>
        <v>158.45999999999185</v>
      </c>
      <c r="AQ573" s="428">
        <f t="shared" si="262"/>
        <v>115</v>
      </c>
      <c r="AR573" s="428">
        <f t="shared" si="263"/>
        <v>190</v>
      </c>
      <c r="AS573" s="428">
        <f t="shared" si="264"/>
        <v>200</v>
      </c>
      <c r="AT573" s="428">
        <f t="shared" si="265"/>
        <v>200</v>
      </c>
      <c r="AU573" s="428">
        <f t="shared" si="266"/>
        <v>200</v>
      </c>
      <c r="AV573" s="428">
        <f t="shared" si="267"/>
        <v>300</v>
      </c>
      <c r="AW573" s="428">
        <f t="shared" si="268"/>
        <v>300</v>
      </c>
      <c r="AX573" s="428">
        <f t="shared" si="269"/>
        <v>300</v>
      </c>
    </row>
    <row r="574" spans="1:50">
      <c r="A574" s="413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270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270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271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272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si="248"/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si="249"/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273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274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65435</v>
      </c>
      <c r="S574" s="290">
        <f t="shared" si="250"/>
        <v>115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108110</v>
      </c>
      <c r="U574" s="290">
        <f t="shared" si="251"/>
        <v>190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113800</v>
      </c>
      <c r="W574" s="290">
        <f t="shared" si="275"/>
        <v>200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113800</v>
      </c>
      <c r="Y574" s="290">
        <f t="shared" si="276"/>
        <v>200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8400</v>
      </c>
      <c r="AA574" s="290">
        <f t="shared" si="252"/>
        <v>120.21089630931459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116000</v>
      </c>
      <c r="AC574" s="290">
        <f t="shared" si="253"/>
        <v>203.86643233743411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83200</v>
      </c>
      <c r="AE574" s="290">
        <f t="shared" si="277"/>
        <v>146.22144112478031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125350</v>
      </c>
      <c r="AG574" s="290">
        <f t="shared" si="278"/>
        <v>220.29876977152901</v>
      </c>
      <c r="AI574" s="428">
        <f t="shared" si="254"/>
        <v>149.05999999999767</v>
      </c>
      <c r="AJ574" s="428">
        <f t="shared" si="255"/>
        <v>159.35999999998603</v>
      </c>
      <c r="AK574" s="428">
        <f t="shared" si="256"/>
        <v>143.5399999999936</v>
      </c>
      <c r="AL574" s="428">
        <f t="shared" si="257"/>
        <v>158.4600000000064</v>
      </c>
      <c r="AM574" s="428">
        <f t="shared" si="258"/>
        <v>149.05999999999767</v>
      </c>
      <c r="AN574" s="428">
        <f t="shared" si="259"/>
        <v>159.36000000000058</v>
      </c>
      <c r="AO574" s="428">
        <f t="shared" si="260"/>
        <v>143.5399999999936</v>
      </c>
      <c r="AP574" s="428">
        <f t="shared" si="261"/>
        <v>158.4600000000064</v>
      </c>
      <c r="AQ574" s="428">
        <f t="shared" si="262"/>
        <v>115</v>
      </c>
      <c r="AR574" s="428">
        <f t="shared" si="263"/>
        <v>190</v>
      </c>
      <c r="AS574" s="428">
        <f t="shared" si="264"/>
        <v>200</v>
      </c>
      <c r="AT574" s="428">
        <f t="shared" si="265"/>
        <v>200</v>
      </c>
      <c r="AU574" s="428">
        <f t="shared" si="266"/>
        <v>200</v>
      </c>
      <c r="AV574" s="428">
        <f t="shared" si="267"/>
        <v>300</v>
      </c>
      <c r="AW574" s="428">
        <f t="shared" si="268"/>
        <v>300</v>
      </c>
      <c r="AX574" s="428">
        <f t="shared" si="269"/>
        <v>300</v>
      </c>
    </row>
    <row r="575" spans="1:50">
      <c r="A575" s="413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270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270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271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272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si="248"/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si="249"/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273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274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65550</v>
      </c>
      <c r="S575" s="290">
        <f t="shared" si="250"/>
        <v>115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108300</v>
      </c>
      <c r="U575" s="290">
        <f t="shared" si="251"/>
        <v>190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114000</v>
      </c>
      <c r="W575" s="290">
        <f t="shared" si="275"/>
        <v>200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114000</v>
      </c>
      <c r="Y575" s="290">
        <f t="shared" si="276"/>
        <v>200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8600</v>
      </c>
      <c r="AA575" s="290">
        <f t="shared" si="252"/>
        <v>120.35087719298245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116300</v>
      </c>
      <c r="AC575" s="290">
        <f t="shared" si="253"/>
        <v>204.03508771929825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83500</v>
      </c>
      <c r="AE575" s="290">
        <f t="shared" si="277"/>
        <v>146.49122807017545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125650</v>
      </c>
      <c r="AG575" s="290">
        <f t="shared" si="278"/>
        <v>220.43859649122808</v>
      </c>
      <c r="AI575" s="428">
        <f t="shared" si="254"/>
        <v>149.05999999999767</v>
      </c>
      <c r="AJ575" s="428">
        <f t="shared" si="255"/>
        <v>159.36000000001513</v>
      </c>
      <c r="AK575" s="428">
        <f t="shared" si="256"/>
        <v>143.54000000000815</v>
      </c>
      <c r="AL575" s="428">
        <f t="shared" si="257"/>
        <v>158.4600000000064</v>
      </c>
      <c r="AM575" s="428">
        <f t="shared" si="258"/>
        <v>149.05999999999767</v>
      </c>
      <c r="AN575" s="428">
        <f t="shared" si="259"/>
        <v>159.36000000000058</v>
      </c>
      <c r="AO575" s="428">
        <f t="shared" si="260"/>
        <v>143.5399999999936</v>
      </c>
      <c r="AP575" s="428">
        <f t="shared" si="261"/>
        <v>158.4600000000064</v>
      </c>
      <c r="AQ575" s="428">
        <f t="shared" si="262"/>
        <v>115</v>
      </c>
      <c r="AR575" s="428">
        <f t="shared" si="263"/>
        <v>190</v>
      </c>
      <c r="AS575" s="428">
        <f t="shared" si="264"/>
        <v>200</v>
      </c>
      <c r="AT575" s="428">
        <f t="shared" si="265"/>
        <v>200</v>
      </c>
      <c r="AU575" s="428">
        <f t="shared" si="266"/>
        <v>200</v>
      </c>
      <c r="AV575" s="428">
        <f t="shared" si="267"/>
        <v>300</v>
      </c>
      <c r="AW575" s="428">
        <f t="shared" si="268"/>
        <v>300</v>
      </c>
      <c r="AX575" s="428">
        <f t="shared" si="269"/>
        <v>300</v>
      </c>
    </row>
    <row r="576" spans="1:50">
      <c r="A576" s="413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270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270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271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272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si="248"/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si="249"/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273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274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65665</v>
      </c>
      <c r="S576" s="290">
        <f t="shared" si="250"/>
        <v>115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108490</v>
      </c>
      <c r="U576" s="290">
        <f t="shared" si="251"/>
        <v>190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114200</v>
      </c>
      <c r="W576" s="290">
        <f t="shared" si="275"/>
        <v>200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114200</v>
      </c>
      <c r="Y576" s="290">
        <f t="shared" si="276"/>
        <v>200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8800</v>
      </c>
      <c r="AA576" s="290">
        <f t="shared" si="252"/>
        <v>120.49036777583187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116600</v>
      </c>
      <c r="AC576" s="290">
        <f t="shared" si="253"/>
        <v>204.20315236427319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83800</v>
      </c>
      <c r="AE576" s="290">
        <f t="shared" si="277"/>
        <v>146.76007005253939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125950</v>
      </c>
      <c r="AG576" s="290">
        <f t="shared" si="278"/>
        <v>220.57793345008756</v>
      </c>
      <c r="AI576" s="428">
        <f t="shared" si="254"/>
        <v>149.06000000000495</v>
      </c>
      <c r="AJ576" s="428">
        <f t="shared" si="255"/>
        <v>159.35999999998603</v>
      </c>
      <c r="AK576" s="428">
        <f t="shared" si="256"/>
        <v>143.5399999999936</v>
      </c>
      <c r="AL576" s="428">
        <f t="shared" si="257"/>
        <v>158.45999999999185</v>
      </c>
      <c r="AM576" s="428">
        <f t="shared" si="258"/>
        <v>149.05999999999767</v>
      </c>
      <c r="AN576" s="428">
        <f t="shared" si="259"/>
        <v>159.36000000000058</v>
      </c>
      <c r="AO576" s="428">
        <f t="shared" si="260"/>
        <v>143.54000000000815</v>
      </c>
      <c r="AP576" s="428">
        <f t="shared" si="261"/>
        <v>158.45999999999185</v>
      </c>
      <c r="AQ576" s="428">
        <f t="shared" si="262"/>
        <v>115</v>
      </c>
      <c r="AR576" s="428">
        <f t="shared" si="263"/>
        <v>190</v>
      </c>
      <c r="AS576" s="428">
        <f t="shared" si="264"/>
        <v>200</v>
      </c>
      <c r="AT576" s="428">
        <f t="shared" si="265"/>
        <v>200</v>
      </c>
      <c r="AU576" s="428">
        <f t="shared" si="266"/>
        <v>200</v>
      </c>
      <c r="AV576" s="428">
        <f t="shared" si="267"/>
        <v>300</v>
      </c>
      <c r="AW576" s="428">
        <f t="shared" si="268"/>
        <v>300</v>
      </c>
      <c r="AX576" s="428">
        <f t="shared" si="269"/>
        <v>300</v>
      </c>
    </row>
    <row r="577" spans="1:50">
      <c r="A577" s="413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270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270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271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272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si="248"/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si="249"/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273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274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65780</v>
      </c>
      <c r="S577" s="290">
        <f t="shared" si="250"/>
        <v>115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108680</v>
      </c>
      <c r="U577" s="290">
        <f t="shared" si="251"/>
        <v>190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114400</v>
      </c>
      <c r="W577" s="290">
        <f t="shared" si="275"/>
        <v>200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114400</v>
      </c>
      <c r="Y577" s="290">
        <f t="shared" si="276"/>
        <v>200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9000</v>
      </c>
      <c r="AA577" s="290">
        <f t="shared" si="252"/>
        <v>120.62937062937063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116900</v>
      </c>
      <c r="AC577" s="290">
        <f t="shared" si="253"/>
        <v>204.37062937062936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84100</v>
      </c>
      <c r="AE577" s="290">
        <f t="shared" si="277"/>
        <v>147.02797202797203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126250</v>
      </c>
      <c r="AG577" s="290">
        <f t="shared" si="278"/>
        <v>220.71678321678323</v>
      </c>
      <c r="AI577" s="428">
        <f t="shared" si="254"/>
        <v>149.05999999999767</v>
      </c>
      <c r="AJ577" s="428">
        <f t="shared" si="255"/>
        <v>159.36000000001513</v>
      </c>
      <c r="AK577" s="428">
        <f t="shared" si="256"/>
        <v>143.5399999999936</v>
      </c>
      <c r="AL577" s="428">
        <f t="shared" si="257"/>
        <v>158.45999999999185</v>
      </c>
      <c r="AM577" s="428">
        <f t="shared" si="258"/>
        <v>149.06000000001222</v>
      </c>
      <c r="AN577" s="428">
        <f t="shared" si="259"/>
        <v>159.36000000000058</v>
      </c>
      <c r="AO577" s="428">
        <f t="shared" si="260"/>
        <v>143.5399999999936</v>
      </c>
      <c r="AP577" s="428">
        <f t="shared" si="261"/>
        <v>158.4600000000064</v>
      </c>
      <c r="AQ577" s="428">
        <f t="shared" si="262"/>
        <v>115</v>
      </c>
      <c r="AR577" s="428">
        <f t="shared" si="263"/>
        <v>190</v>
      </c>
      <c r="AS577" s="428">
        <f t="shared" si="264"/>
        <v>200</v>
      </c>
      <c r="AT577" s="428">
        <f t="shared" si="265"/>
        <v>200</v>
      </c>
      <c r="AU577" s="428">
        <f t="shared" si="266"/>
        <v>200</v>
      </c>
      <c r="AV577" s="428">
        <f t="shared" si="267"/>
        <v>300</v>
      </c>
      <c r="AW577" s="428">
        <f t="shared" si="268"/>
        <v>300</v>
      </c>
      <c r="AX577" s="428">
        <f t="shared" si="269"/>
        <v>300</v>
      </c>
    </row>
    <row r="578" spans="1:50">
      <c r="A578" s="413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270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270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271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272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si="248"/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si="249"/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273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274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65895</v>
      </c>
      <c r="S578" s="290">
        <f t="shared" si="250"/>
        <v>115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108870</v>
      </c>
      <c r="U578" s="290">
        <f t="shared" si="251"/>
        <v>190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114600</v>
      </c>
      <c r="W578" s="290">
        <f t="shared" si="275"/>
        <v>200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114600</v>
      </c>
      <c r="Y578" s="290">
        <f t="shared" si="276"/>
        <v>200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9200</v>
      </c>
      <c r="AA578" s="290">
        <f t="shared" si="252"/>
        <v>120.76788830715532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117200</v>
      </c>
      <c r="AC578" s="290">
        <f t="shared" si="253"/>
        <v>204.53752181500872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84400</v>
      </c>
      <c r="AE578" s="290">
        <f t="shared" si="277"/>
        <v>147.29493891797557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126550</v>
      </c>
      <c r="AG578" s="290">
        <f t="shared" si="278"/>
        <v>220.85514834205932</v>
      </c>
      <c r="AI578" s="428">
        <f t="shared" si="254"/>
        <v>149.06000000000495</v>
      </c>
      <c r="AJ578" s="428">
        <f t="shared" si="255"/>
        <v>159.35999999998603</v>
      </c>
      <c r="AK578" s="428">
        <f t="shared" si="256"/>
        <v>143.54000000000815</v>
      </c>
      <c r="AL578" s="428">
        <f t="shared" si="257"/>
        <v>158.4600000000064</v>
      </c>
      <c r="AM578" s="428">
        <f t="shared" si="258"/>
        <v>149.05999999999767</v>
      </c>
      <c r="AN578" s="428">
        <f t="shared" si="259"/>
        <v>159.36000000000058</v>
      </c>
      <c r="AO578" s="428">
        <f t="shared" si="260"/>
        <v>143.54000000000815</v>
      </c>
      <c r="AP578" s="428">
        <f t="shared" si="261"/>
        <v>158.45999999999185</v>
      </c>
      <c r="AQ578" s="428">
        <f t="shared" si="262"/>
        <v>115</v>
      </c>
      <c r="AR578" s="428">
        <f t="shared" si="263"/>
        <v>190</v>
      </c>
      <c r="AS578" s="428">
        <f t="shared" si="264"/>
        <v>200</v>
      </c>
      <c r="AT578" s="428">
        <f t="shared" si="265"/>
        <v>200</v>
      </c>
      <c r="AU578" s="428">
        <f t="shared" si="266"/>
        <v>200</v>
      </c>
      <c r="AV578" s="428">
        <f t="shared" si="267"/>
        <v>300</v>
      </c>
      <c r="AW578" s="428">
        <f t="shared" si="268"/>
        <v>300</v>
      </c>
      <c r="AX578" s="428">
        <f t="shared" si="269"/>
        <v>300</v>
      </c>
    </row>
    <row r="579" spans="1:50">
      <c r="A579" s="413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270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270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271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272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si="248"/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si="249"/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273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274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66010</v>
      </c>
      <c r="S579" s="290">
        <f t="shared" si="250"/>
        <v>115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109060</v>
      </c>
      <c r="U579" s="290">
        <f t="shared" si="251"/>
        <v>190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114800</v>
      </c>
      <c r="W579" s="290">
        <f t="shared" si="275"/>
        <v>200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114800</v>
      </c>
      <c r="Y579" s="290">
        <f t="shared" si="276"/>
        <v>200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9400</v>
      </c>
      <c r="AA579" s="290">
        <f t="shared" si="252"/>
        <v>120.90592334494774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117500</v>
      </c>
      <c r="AC579" s="290">
        <f t="shared" si="253"/>
        <v>204.70383275261324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84700</v>
      </c>
      <c r="AE579" s="290">
        <f t="shared" si="277"/>
        <v>147.5609756097561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126850</v>
      </c>
      <c r="AG579" s="290">
        <f t="shared" si="278"/>
        <v>220.99303135888502</v>
      </c>
      <c r="AI579" s="428">
        <f t="shared" si="254"/>
        <v>149.05999999999767</v>
      </c>
      <c r="AJ579" s="428">
        <f t="shared" si="255"/>
        <v>159.36000000001513</v>
      </c>
      <c r="AK579" s="428">
        <f t="shared" si="256"/>
        <v>143.5399999999936</v>
      </c>
      <c r="AL579" s="428">
        <f t="shared" si="257"/>
        <v>158.4600000000064</v>
      </c>
      <c r="AM579" s="428">
        <f t="shared" si="258"/>
        <v>149.05999999999767</v>
      </c>
      <c r="AN579" s="428">
        <f t="shared" si="259"/>
        <v>159.36000000000058</v>
      </c>
      <c r="AO579" s="428">
        <f t="shared" si="260"/>
        <v>143.5399999999936</v>
      </c>
      <c r="AP579" s="428">
        <f t="shared" si="261"/>
        <v>158.4600000000064</v>
      </c>
      <c r="AQ579" s="428">
        <f t="shared" si="262"/>
        <v>115</v>
      </c>
      <c r="AR579" s="428">
        <f t="shared" si="263"/>
        <v>190</v>
      </c>
      <c r="AS579" s="428">
        <f t="shared" si="264"/>
        <v>200</v>
      </c>
      <c r="AT579" s="428">
        <f t="shared" si="265"/>
        <v>200</v>
      </c>
      <c r="AU579" s="428">
        <f t="shared" si="266"/>
        <v>200</v>
      </c>
      <c r="AV579" s="428">
        <f t="shared" si="267"/>
        <v>300</v>
      </c>
      <c r="AW579" s="428">
        <f t="shared" si="268"/>
        <v>300</v>
      </c>
      <c r="AX579" s="428">
        <f t="shared" si="269"/>
        <v>300</v>
      </c>
    </row>
    <row r="580" spans="1:50">
      <c r="A580" s="413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270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270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271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272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si="248"/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si="249"/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273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274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66125</v>
      </c>
      <c r="S580" s="290">
        <f t="shared" si="250"/>
        <v>115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109250</v>
      </c>
      <c r="U580" s="290">
        <f t="shared" si="251"/>
        <v>190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115000</v>
      </c>
      <c r="W580" s="290">
        <f t="shared" si="275"/>
        <v>200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115000</v>
      </c>
      <c r="Y580" s="290">
        <f t="shared" si="276"/>
        <v>200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9600</v>
      </c>
      <c r="AA580" s="290">
        <f t="shared" si="252"/>
        <v>121.04347826086956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117800</v>
      </c>
      <c r="AC580" s="290">
        <f t="shared" si="253"/>
        <v>204.86956521739131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85000</v>
      </c>
      <c r="AE580" s="290">
        <f t="shared" si="277"/>
        <v>147.82608695652175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127150</v>
      </c>
      <c r="AG580" s="290">
        <f t="shared" si="278"/>
        <v>221.13043478260869</v>
      </c>
      <c r="AI580" s="428">
        <f t="shared" si="254"/>
        <v>149.05999999999767</v>
      </c>
      <c r="AJ580" s="428">
        <f t="shared" si="255"/>
        <v>159.35999999998603</v>
      </c>
      <c r="AK580" s="428">
        <f t="shared" si="256"/>
        <v>143.54000000000815</v>
      </c>
      <c r="AL580" s="428">
        <f t="shared" si="257"/>
        <v>158.45999999999185</v>
      </c>
      <c r="AM580" s="428">
        <f t="shared" si="258"/>
        <v>149.05999999999767</v>
      </c>
      <c r="AN580" s="428">
        <f t="shared" si="259"/>
        <v>159.36000000000058</v>
      </c>
      <c r="AO580" s="428">
        <f t="shared" si="260"/>
        <v>143.54000000000815</v>
      </c>
      <c r="AP580" s="428">
        <f t="shared" si="261"/>
        <v>158.45999999999185</v>
      </c>
      <c r="AQ580" s="428">
        <f t="shared" si="262"/>
        <v>115</v>
      </c>
      <c r="AR580" s="428">
        <f t="shared" si="263"/>
        <v>190</v>
      </c>
      <c r="AS580" s="428">
        <f t="shared" si="264"/>
        <v>200</v>
      </c>
      <c r="AT580" s="428">
        <f t="shared" si="265"/>
        <v>200</v>
      </c>
      <c r="AU580" s="428">
        <f t="shared" si="266"/>
        <v>200</v>
      </c>
      <c r="AV580" s="428">
        <f t="shared" si="267"/>
        <v>300</v>
      </c>
      <c r="AW580" s="428">
        <f t="shared" si="268"/>
        <v>300</v>
      </c>
      <c r="AX580" s="428">
        <f t="shared" si="269"/>
        <v>300</v>
      </c>
    </row>
    <row r="581" spans="1:50">
      <c r="A581" s="413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270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270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271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272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si="248"/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si="249"/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273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274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66240</v>
      </c>
      <c r="S581" s="290">
        <f t="shared" si="250"/>
        <v>115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109440</v>
      </c>
      <c r="U581" s="290">
        <f t="shared" si="251"/>
        <v>190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115200</v>
      </c>
      <c r="W581" s="290">
        <f t="shared" si="275"/>
        <v>200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115200</v>
      </c>
      <c r="Y581" s="290">
        <f t="shared" si="276"/>
        <v>200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9800</v>
      </c>
      <c r="AA581" s="290">
        <f t="shared" si="252"/>
        <v>121.18055555555556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118100</v>
      </c>
      <c r="AC581" s="290">
        <f t="shared" si="253"/>
        <v>205.03472222222223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85300</v>
      </c>
      <c r="AE581" s="290">
        <f t="shared" si="277"/>
        <v>148.09027777777777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127450</v>
      </c>
      <c r="AG581" s="290">
        <f t="shared" si="278"/>
        <v>221.26736111111111</v>
      </c>
      <c r="AI581" s="428">
        <f t="shared" si="254"/>
        <v>149.05999999999767</v>
      </c>
      <c r="AJ581" s="428">
        <f t="shared" si="255"/>
        <v>159.36000000001513</v>
      </c>
      <c r="AK581" s="428">
        <f t="shared" si="256"/>
        <v>143.5399999999936</v>
      </c>
      <c r="AL581" s="428">
        <f t="shared" si="257"/>
        <v>158.45999999999185</v>
      </c>
      <c r="AM581" s="428">
        <f t="shared" si="258"/>
        <v>149.05999999999767</v>
      </c>
      <c r="AN581" s="428">
        <f t="shared" si="259"/>
        <v>159.36000000000058</v>
      </c>
      <c r="AO581" s="428">
        <f t="shared" si="260"/>
        <v>143.5399999999936</v>
      </c>
      <c r="AP581" s="428">
        <f t="shared" si="261"/>
        <v>158.4600000000064</v>
      </c>
      <c r="AQ581" s="428">
        <f t="shared" si="262"/>
        <v>115</v>
      </c>
      <c r="AR581" s="428">
        <f t="shared" si="263"/>
        <v>190</v>
      </c>
      <c r="AS581" s="428">
        <f t="shared" si="264"/>
        <v>200</v>
      </c>
      <c r="AT581" s="428">
        <f t="shared" si="265"/>
        <v>200</v>
      </c>
      <c r="AU581" s="428">
        <f t="shared" si="266"/>
        <v>200</v>
      </c>
      <c r="AV581" s="428">
        <f t="shared" si="267"/>
        <v>300</v>
      </c>
      <c r="AW581" s="428">
        <f t="shared" si="268"/>
        <v>300</v>
      </c>
      <c r="AX581" s="428">
        <f t="shared" si="269"/>
        <v>300</v>
      </c>
    </row>
    <row r="582" spans="1:50">
      <c r="A582" s="413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270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270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271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272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:K645" si="279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:M645" si="280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273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274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66355</v>
      </c>
      <c r="S582" s="290">
        <f t="shared" ref="S582:S645" si="281">R582/$A582</f>
        <v>115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109630</v>
      </c>
      <c r="U582" s="290">
        <f t="shared" ref="U582:U645" si="282">T582/$A582</f>
        <v>190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115400</v>
      </c>
      <c r="W582" s="290">
        <f t="shared" si="275"/>
        <v>200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115400</v>
      </c>
      <c r="Y582" s="290">
        <f t="shared" si="276"/>
        <v>200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70000</v>
      </c>
      <c r="AA582" s="290">
        <f t="shared" ref="AA582:AA645" si="283">Z582/$A582</f>
        <v>121.3171577123050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118400</v>
      </c>
      <c r="AC582" s="290">
        <f t="shared" ref="AC582:AC645" si="284">AB582/$A582</f>
        <v>205.19930675909879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85600</v>
      </c>
      <c r="AE582" s="290">
        <f t="shared" si="277"/>
        <v>148.35355285961873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127750</v>
      </c>
      <c r="AG582" s="290">
        <f t="shared" si="278"/>
        <v>221.40381282495667</v>
      </c>
      <c r="AI582" s="428">
        <f t="shared" ref="AI582:AI645" si="285">B582-B581</f>
        <v>149.05999999999767</v>
      </c>
      <c r="AJ582" s="428">
        <f t="shared" ref="AJ582:AJ645" si="286">D582-D581</f>
        <v>159.35999999998603</v>
      </c>
      <c r="AK582" s="428">
        <f t="shared" ref="AK582:AK645" si="287">F582-F581</f>
        <v>143.54000000000815</v>
      </c>
      <c r="AL582" s="428">
        <f t="shared" ref="AL582:AL645" si="288">H582-H581</f>
        <v>158.46000000002095</v>
      </c>
      <c r="AM582" s="428">
        <f t="shared" ref="AM582:AM645" si="289">J582-J581</f>
        <v>149.05999999999767</v>
      </c>
      <c r="AN582" s="428">
        <f t="shared" ref="AN582:AN645" si="290">L582-L581</f>
        <v>159.35999999998603</v>
      </c>
      <c r="AO582" s="428">
        <f t="shared" ref="AO582:AO645" si="291">N582-N581</f>
        <v>143.54000000000815</v>
      </c>
      <c r="AP582" s="428">
        <f t="shared" ref="AP582:AP645" si="292">P582-P581</f>
        <v>158.45999999999185</v>
      </c>
      <c r="AQ582" s="428">
        <f t="shared" ref="AQ582:AQ645" si="293">R582-R581</f>
        <v>115</v>
      </c>
      <c r="AR582" s="428">
        <f t="shared" ref="AR582:AR645" si="294">T582-T581</f>
        <v>190</v>
      </c>
      <c r="AS582" s="428">
        <f t="shared" ref="AS582:AS645" si="295">V582-V581</f>
        <v>200</v>
      </c>
      <c r="AT582" s="428">
        <f t="shared" ref="AT582:AT645" si="296">X582-X581</f>
        <v>200</v>
      </c>
      <c r="AU582" s="428">
        <f t="shared" ref="AU582:AU645" si="297">Z582-Z581</f>
        <v>200</v>
      </c>
      <c r="AV582" s="428">
        <f t="shared" ref="AV582:AV645" si="298">AB582-AB581</f>
        <v>300</v>
      </c>
      <c r="AW582" s="428">
        <f t="shared" ref="AW582:AW645" si="299">AD582-AD581</f>
        <v>300</v>
      </c>
      <c r="AX582" s="428">
        <f t="shared" ref="AX582:AX645" si="300">AF582-AF581</f>
        <v>300</v>
      </c>
    </row>
    <row r="583" spans="1:50">
      <c r="A583" s="413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01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01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02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03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si="279"/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si="280"/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04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05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66470</v>
      </c>
      <c r="S583" s="290">
        <f t="shared" si="281"/>
        <v>115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109820</v>
      </c>
      <c r="U583" s="290">
        <f t="shared" si="282"/>
        <v>190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115600</v>
      </c>
      <c r="W583" s="290">
        <f t="shared" ref="W583:W646" si="306">V583/$A583</f>
        <v>200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115600</v>
      </c>
      <c r="Y583" s="290">
        <f t="shared" ref="Y583:Y646" si="307">X583/$A583</f>
        <v>200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70200</v>
      </c>
      <c r="AA583" s="290">
        <f t="shared" si="283"/>
        <v>121.45328719723183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118700</v>
      </c>
      <c r="AC583" s="290">
        <f t="shared" si="284"/>
        <v>205.36332179930795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85900</v>
      </c>
      <c r="AE583" s="290">
        <f t="shared" ref="AE583:AE646" si="308">AD583/$A583</f>
        <v>148.6159169550173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128050</v>
      </c>
      <c r="AG583" s="290">
        <f t="shared" ref="AG583:AG646" si="309">AF583/$A583</f>
        <v>221.53979238754326</v>
      </c>
      <c r="AI583" s="428">
        <f t="shared" si="285"/>
        <v>149.05999999999767</v>
      </c>
      <c r="AJ583" s="428">
        <f t="shared" si="286"/>
        <v>159.36000000000058</v>
      </c>
      <c r="AK583" s="428">
        <f t="shared" si="287"/>
        <v>143.5399999999936</v>
      </c>
      <c r="AL583" s="428">
        <f t="shared" si="288"/>
        <v>158.45999999999185</v>
      </c>
      <c r="AM583" s="428">
        <f t="shared" si="289"/>
        <v>149.06000000001222</v>
      </c>
      <c r="AN583" s="428">
        <f t="shared" si="290"/>
        <v>159.36000000000058</v>
      </c>
      <c r="AO583" s="428">
        <f t="shared" si="291"/>
        <v>143.5399999999936</v>
      </c>
      <c r="AP583" s="428">
        <f t="shared" si="292"/>
        <v>158.4600000000064</v>
      </c>
      <c r="AQ583" s="428">
        <f t="shared" si="293"/>
        <v>115</v>
      </c>
      <c r="AR583" s="428">
        <f t="shared" si="294"/>
        <v>190</v>
      </c>
      <c r="AS583" s="428">
        <f t="shared" si="295"/>
        <v>200</v>
      </c>
      <c r="AT583" s="428">
        <f t="shared" si="296"/>
        <v>200</v>
      </c>
      <c r="AU583" s="428">
        <f t="shared" si="297"/>
        <v>200</v>
      </c>
      <c r="AV583" s="428">
        <f t="shared" si="298"/>
        <v>300</v>
      </c>
      <c r="AW583" s="428">
        <f t="shared" si="299"/>
        <v>300</v>
      </c>
      <c r="AX583" s="428">
        <f t="shared" si="300"/>
        <v>300</v>
      </c>
    </row>
    <row r="584" spans="1:50">
      <c r="A584" s="413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01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01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02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03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si="279"/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si="280"/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04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05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66585</v>
      </c>
      <c r="S584" s="290">
        <f t="shared" si="281"/>
        <v>115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110010</v>
      </c>
      <c r="U584" s="290">
        <f t="shared" si="282"/>
        <v>190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115800</v>
      </c>
      <c r="W584" s="290">
        <f t="shared" si="306"/>
        <v>200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115800</v>
      </c>
      <c r="Y584" s="290">
        <f t="shared" si="307"/>
        <v>200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70400</v>
      </c>
      <c r="AA584" s="290">
        <f t="shared" si="283"/>
        <v>121.58894645941278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119000</v>
      </c>
      <c r="AC584" s="290">
        <f t="shared" si="284"/>
        <v>205.5267702936096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86200</v>
      </c>
      <c r="AE584" s="290">
        <f t="shared" si="308"/>
        <v>148.87737478411054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128350</v>
      </c>
      <c r="AG584" s="290">
        <f t="shared" si="309"/>
        <v>221.67530224525044</v>
      </c>
      <c r="AI584" s="428">
        <f t="shared" si="285"/>
        <v>149.06000000001222</v>
      </c>
      <c r="AJ584" s="428">
        <f t="shared" si="286"/>
        <v>159.36000000000058</v>
      </c>
      <c r="AK584" s="428">
        <f t="shared" si="287"/>
        <v>143.5399999999936</v>
      </c>
      <c r="AL584" s="428">
        <f t="shared" si="288"/>
        <v>158.45999999999185</v>
      </c>
      <c r="AM584" s="428">
        <f t="shared" si="289"/>
        <v>149.05999999999767</v>
      </c>
      <c r="AN584" s="428">
        <f t="shared" si="290"/>
        <v>159.36000000000058</v>
      </c>
      <c r="AO584" s="428">
        <f t="shared" si="291"/>
        <v>143.5399999999936</v>
      </c>
      <c r="AP584" s="428">
        <f t="shared" si="292"/>
        <v>158.4600000000064</v>
      </c>
      <c r="AQ584" s="428">
        <f t="shared" si="293"/>
        <v>115</v>
      </c>
      <c r="AR584" s="428">
        <f t="shared" si="294"/>
        <v>190</v>
      </c>
      <c r="AS584" s="428">
        <f t="shared" si="295"/>
        <v>200</v>
      </c>
      <c r="AT584" s="428">
        <f t="shared" si="296"/>
        <v>200</v>
      </c>
      <c r="AU584" s="428">
        <f t="shared" si="297"/>
        <v>200</v>
      </c>
      <c r="AV584" s="428">
        <f t="shared" si="298"/>
        <v>300</v>
      </c>
      <c r="AW584" s="428">
        <f t="shared" si="299"/>
        <v>300</v>
      </c>
      <c r="AX584" s="428">
        <f t="shared" si="300"/>
        <v>300</v>
      </c>
    </row>
    <row r="585" spans="1:50">
      <c r="A585" s="413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01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01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02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03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si="279"/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si="280"/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04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05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66700</v>
      </c>
      <c r="S585" s="290">
        <f t="shared" si="281"/>
        <v>115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110200</v>
      </c>
      <c r="U585" s="290">
        <f t="shared" si="282"/>
        <v>190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116000</v>
      </c>
      <c r="W585" s="290">
        <f t="shared" si="306"/>
        <v>200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116000</v>
      </c>
      <c r="Y585" s="290">
        <f t="shared" si="307"/>
        <v>200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70600</v>
      </c>
      <c r="AA585" s="290">
        <f t="shared" si="283"/>
        <v>121.72413793103448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119300</v>
      </c>
      <c r="AC585" s="290">
        <f t="shared" si="284"/>
        <v>205.68965517241378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86500</v>
      </c>
      <c r="AE585" s="290">
        <f t="shared" si="308"/>
        <v>149.13793103448276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128650</v>
      </c>
      <c r="AG585" s="290">
        <f t="shared" si="309"/>
        <v>221.81034482758622</v>
      </c>
      <c r="AI585" s="428">
        <f t="shared" si="285"/>
        <v>149.05999999999767</v>
      </c>
      <c r="AJ585" s="428">
        <f t="shared" si="286"/>
        <v>159.36000000000058</v>
      </c>
      <c r="AK585" s="428">
        <f t="shared" si="287"/>
        <v>143.54000000000815</v>
      </c>
      <c r="AL585" s="428">
        <f t="shared" si="288"/>
        <v>158.4600000000064</v>
      </c>
      <c r="AM585" s="428">
        <f t="shared" si="289"/>
        <v>149.05999999999767</v>
      </c>
      <c r="AN585" s="428">
        <f t="shared" si="290"/>
        <v>159.36000000000058</v>
      </c>
      <c r="AO585" s="428">
        <f t="shared" si="291"/>
        <v>143.54000000000815</v>
      </c>
      <c r="AP585" s="428">
        <f t="shared" si="292"/>
        <v>158.45999999999185</v>
      </c>
      <c r="AQ585" s="428">
        <f t="shared" si="293"/>
        <v>115</v>
      </c>
      <c r="AR585" s="428">
        <f t="shared" si="294"/>
        <v>190</v>
      </c>
      <c r="AS585" s="428">
        <f t="shared" si="295"/>
        <v>200</v>
      </c>
      <c r="AT585" s="428">
        <f t="shared" si="296"/>
        <v>200</v>
      </c>
      <c r="AU585" s="428">
        <f t="shared" si="297"/>
        <v>200</v>
      </c>
      <c r="AV585" s="428">
        <f t="shared" si="298"/>
        <v>300</v>
      </c>
      <c r="AW585" s="428">
        <f t="shared" si="299"/>
        <v>300</v>
      </c>
      <c r="AX585" s="428">
        <f t="shared" si="300"/>
        <v>300</v>
      </c>
    </row>
    <row r="586" spans="1:50">
      <c r="A586" s="413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01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01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02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03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si="279"/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si="280"/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04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05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66815</v>
      </c>
      <c r="S586" s="290">
        <f t="shared" si="281"/>
        <v>115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110390</v>
      </c>
      <c r="U586" s="290">
        <f t="shared" si="282"/>
        <v>190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116200</v>
      </c>
      <c r="W586" s="290">
        <f t="shared" si="306"/>
        <v>200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116200</v>
      </c>
      <c r="Y586" s="290">
        <f t="shared" si="307"/>
        <v>200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70800</v>
      </c>
      <c r="AA586" s="290">
        <f t="shared" si="283"/>
        <v>121.85886402753873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119600</v>
      </c>
      <c r="AC586" s="290">
        <f t="shared" si="284"/>
        <v>205.85197934595524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86800</v>
      </c>
      <c r="AE586" s="290">
        <f t="shared" si="308"/>
        <v>149.39759036144579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128950</v>
      </c>
      <c r="AG586" s="290">
        <f t="shared" si="309"/>
        <v>221.9449225473322</v>
      </c>
      <c r="AI586" s="428">
        <f t="shared" si="285"/>
        <v>149.05999999999767</v>
      </c>
      <c r="AJ586" s="428">
        <f t="shared" si="286"/>
        <v>159.36000000000058</v>
      </c>
      <c r="AK586" s="428">
        <f t="shared" si="287"/>
        <v>143.5399999999936</v>
      </c>
      <c r="AL586" s="428">
        <f t="shared" si="288"/>
        <v>158.4600000000064</v>
      </c>
      <c r="AM586" s="428">
        <f t="shared" si="289"/>
        <v>149.05999999999767</v>
      </c>
      <c r="AN586" s="428">
        <f t="shared" si="290"/>
        <v>159.36000000000058</v>
      </c>
      <c r="AO586" s="428">
        <f t="shared" si="291"/>
        <v>143.5399999999936</v>
      </c>
      <c r="AP586" s="428">
        <f t="shared" si="292"/>
        <v>158.4600000000064</v>
      </c>
      <c r="AQ586" s="428">
        <f t="shared" si="293"/>
        <v>115</v>
      </c>
      <c r="AR586" s="428">
        <f t="shared" si="294"/>
        <v>190</v>
      </c>
      <c r="AS586" s="428">
        <f t="shared" si="295"/>
        <v>200</v>
      </c>
      <c r="AT586" s="428">
        <f t="shared" si="296"/>
        <v>200</v>
      </c>
      <c r="AU586" s="428">
        <f t="shared" si="297"/>
        <v>200</v>
      </c>
      <c r="AV586" s="428">
        <f t="shared" si="298"/>
        <v>300</v>
      </c>
      <c r="AW586" s="428">
        <f t="shared" si="299"/>
        <v>300</v>
      </c>
      <c r="AX586" s="428">
        <f t="shared" si="300"/>
        <v>300</v>
      </c>
    </row>
    <row r="587" spans="1:50">
      <c r="A587" s="413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01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01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02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03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si="279"/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si="280"/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04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05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66930</v>
      </c>
      <c r="S587" s="290">
        <f t="shared" si="281"/>
        <v>115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110580</v>
      </c>
      <c r="U587" s="290">
        <f t="shared" si="282"/>
        <v>190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116400</v>
      </c>
      <c r="W587" s="290">
        <f t="shared" si="306"/>
        <v>200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116400</v>
      </c>
      <c r="Y587" s="290">
        <f t="shared" si="307"/>
        <v>200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71000</v>
      </c>
      <c r="AA587" s="290">
        <f t="shared" si="283"/>
        <v>121.99312714776632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119900</v>
      </c>
      <c r="AC587" s="290">
        <f t="shared" si="284"/>
        <v>206.01374570446737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87100</v>
      </c>
      <c r="AE587" s="290">
        <f t="shared" si="308"/>
        <v>149.65635738831614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129250</v>
      </c>
      <c r="AG587" s="290">
        <f t="shared" si="309"/>
        <v>222.07903780068727</v>
      </c>
      <c r="AI587" s="428">
        <f t="shared" si="285"/>
        <v>149.05999999999767</v>
      </c>
      <c r="AJ587" s="428">
        <f t="shared" si="286"/>
        <v>159.36000000000058</v>
      </c>
      <c r="AK587" s="428">
        <f t="shared" si="287"/>
        <v>143.54000000000815</v>
      </c>
      <c r="AL587" s="428">
        <f t="shared" si="288"/>
        <v>158.45999999999185</v>
      </c>
      <c r="AM587" s="428">
        <f t="shared" si="289"/>
        <v>149.05999999999767</v>
      </c>
      <c r="AN587" s="428">
        <f t="shared" si="290"/>
        <v>159.36000000000058</v>
      </c>
      <c r="AO587" s="428">
        <f t="shared" si="291"/>
        <v>143.54000000000815</v>
      </c>
      <c r="AP587" s="428">
        <f t="shared" si="292"/>
        <v>158.45999999999185</v>
      </c>
      <c r="AQ587" s="428">
        <f t="shared" si="293"/>
        <v>115</v>
      </c>
      <c r="AR587" s="428">
        <f t="shared" si="294"/>
        <v>190</v>
      </c>
      <c r="AS587" s="428">
        <f t="shared" si="295"/>
        <v>200</v>
      </c>
      <c r="AT587" s="428">
        <f t="shared" si="296"/>
        <v>200</v>
      </c>
      <c r="AU587" s="428">
        <f t="shared" si="297"/>
        <v>200</v>
      </c>
      <c r="AV587" s="428">
        <f t="shared" si="298"/>
        <v>300</v>
      </c>
      <c r="AW587" s="428">
        <f t="shared" si="299"/>
        <v>300</v>
      </c>
      <c r="AX587" s="428">
        <f t="shared" si="300"/>
        <v>300</v>
      </c>
    </row>
    <row r="588" spans="1:50">
      <c r="A588" s="413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01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01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02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03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si="279"/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si="280"/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04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05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67045</v>
      </c>
      <c r="S588" s="290">
        <f t="shared" si="281"/>
        <v>115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110770</v>
      </c>
      <c r="U588" s="290">
        <f t="shared" si="282"/>
        <v>190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116600</v>
      </c>
      <c r="W588" s="290">
        <f t="shared" si="306"/>
        <v>200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116600</v>
      </c>
      <c r="Y588" s="290">
        <f t="shared" si="307"/>
        <v>200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71200</v>
      </c>
      <c r="AA588" s="290">
        <f t="shared" si="283"/>
        <v>122.12692967409949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120200</v>
      </c>
      <c r="AC588" s="290">
        <f t="shared" si="284"/>
        <v>206.17495711835335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87400</v>
      </c>
      <c r="AE588" s="290">
        <f t="shared" si="308"/>
        <v>149.91423670668954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129550</v>
      </c>
      <c r="AG588" s="290">
        <f t="shared" si="309"/>
        <v>222.21269296740994</v>
      </c>
      <c r="AI588" s="428">
        <f t="shared" si="285"/>
        <v>149.05999999999767</v>
      </c>
      <c r="AJ588" s="428">
        <f t="shared" si="286"/>
        <v>159.36000000000058</v>
      </c>
      <c r="AK588" s="428">
        <f t="shared" si="287"/>
        <v>143.5399999999936</v>
      </c>
      <c r="AL588" s="428">
        <f t="shared" si="288"/>
        <v>158.45999999999185</v>
      </c>
      <c r="AM588" s="428">
        <f t="shared" si="289"/>
        <v>149.05999999999767</v>
      </c>
      <c r="AN588" s="428">
        <f t="shared" si="290"/>
        <v>159.36000000000058</v>
      </c>
      <c r="AO588" s="428">
        <f t="shared" si="291"/>
        <v>143.5399999999936</v>
      </c>
      <c r="AP588" s="428">
        <f t="shared" si="292"/>
        <v>158.4600000000064</v>
      </c>
      <c r="AQ588" s="428">
        <f t="shared" si="293"/>
        <v>115</v>
      </c>
      <c r="AR588" s="428">
        <f t="shared" si="294"/>
        <v>190</v>
      </c>
      <c r="AS588" s="428">
        <f t="shared" si="295"/>
        <v>200</v>
      </c>
      <c r="AT588" s="428">
        <f t="shared" si="296"/>
        <v>200</v>
      </c>
      <c r="AU588" s="428">
        <f t="shared" si="297"/>
        <v>200</v>
      </c>
      <c r="AV588" s="428">
        <f t="shared" si="298"/>
        <v>300</v>
      </c>
      <c r="AW588" s="428">
        <f t="shared" si="299"/>
        <v>300</v>
      </c>
      <c r="AX588" s="428">
        <f t="shared" si="300"/>
        <v>300</v>
      </c>
    </row>
    <row r="589" spans="1:50">
      <c r="A589" s="413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01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01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02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03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si="279"/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si="280"/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04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05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67160</v>
      </c>
      <c r="S589" s="290">
        <f t="shared" si="281"/>
        <v>115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110960</v>
      </c>
      <c r="U589" s="290">
        <f t="shared" si="282"/>
        <v>190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116800</v>
      </c>
      <c r="W589" s="290">
        <f t="shared" si="306"/>
        <v>200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116800</v>
      </c>
      <c r="Y589" s="290">
        <f t="shared" si="307"/>
        <v>200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71400</v>
      </c>
      <c r="AA589" s="290">
        <f t="shared" si="283"/>
        <v>122.26027397260275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120500</v>
      </c>
      <c r="AC589" s="290">
        <f t="shared" si="284"/>
        <v>206.33561643835617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87700</v>
      </c>
      <c r="AE589" s="290">
        <f t="shared" si="308"/>
        <v>150.17123287671234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129850</v>
      </c>
      <c r="AG589" s="290">
        <f t="shared" si="309"/>
        <v>222.3458904109589</v>
      </c>
      <c r="AI589" s="428">
        <f t="shared" si="285"/>
        <v>149.06000000001222</v>
      </c>
      <c r="AJ589" s="428">
        <f t="shared" si="286"/>
        <v>159.36000000000058</v>
      </c>
      <c r="AK589" s="428">
        <f t="shared" si="287"/>
        <v>143.54000000000815</v>
      </c>
      <c r="AL589" s="428">
        <f t="shared" si="288"/>
        <v>158.4600000000064</v>
      </c>
      <c r="AM589" s="428">
        <f t="shared" si="289"/>
        <v>149.06000000001222</v>
      </c>
      <c r="AN589" s="428">
        <f t="shared" si="290"/>
        <v>159.36000000000058</v>
      </c>
      <c r="AO589" s="428">
        <f t="shared" si="291"/>
        <v>143.54000000000815</v>
      </c>
      <c r="AP589" s="428">
        <f t="shared" si="292"/>
        <v>158.45999999999185</v>
      </c>
      <c r="AQ589" s="428">
        <f t="shared" si="293"/>
        <v>115</v>
      </c>
      <c r="AR589" s="428">
        <f t="shared" si="294"/>
        <v>190</v>
      </c>
      <c r="AS589" s="428">
        <f t="shared" si="295"/>
        <v>200</v>
      </c>
      <c r="AT589" s="428">
        <f t="shared" si="296"/>
        <v>200</v>
      </c>
      <c r="AU589" s="428">
        <f t="shared" si="297"/>
        <v>200</v>
      </c>
      <c r="AV589" s="428">
        <f t="shared" si="298"/>
        <v>300</v>
      </c>
      <c r="AW589" s="428">
        <f t="shared" si="299"/>
        <v>300</v>
      </c>
      <c r="AX589" s="428">
        <f t="shared" si="300"/>
        <v>300</v>
      </c>
    </row>
    <row r="590" spans="1:50">
      <c r="A590" s="413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01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01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02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03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si="279"/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si="280"/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04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05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67275</v>
      </c>
      <c r="S590" s="290">
        <f t="shared" si="281"/>
        <v>115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111150</v>
      </c>
      <c r="U590" s="290">
        <f t="shared" si="282"/>
        <v>190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117000</v>
      </c>
      <c r="W590" s="290">
        <f t="shared" si="306"/>
        <v>200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117000</v>
      </c>
      <c r="Y590" s="290">
        <f t="shared" si="307"/>
        <v>200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71600</v>
      </c>
      <c r="AA590" s="290">
        <f t="shared" si="283"/>
        <v>122.3931623931624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120800</v>
      </c>
      <c r="AC590" s="290">
        <f t="shared" si="284"/>
        <v>206.4957264957265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88000</v>
      </c>
      <c r="AE590" s="290">
        <f t="shared" si="308"/>
        <v>150.42735042735043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130150</v>
      </c>
      <c r="AG590" s="290">
        <f t="shared" si="309"/>
        <v>222.47863247863248</v>
      </c>
      <c r="AI590" s="428">
        <f t="shared" si="285"/>
        <v>149.05999999999767</v>
      </c>
      <c r="AJ590" s="428">
        <f t="shared" si="286"/>
        <v>159.36000000000058</v>
      </c>
      <c r="AK590" s="428">
        <f t="shared" si="287"/>
        <v>143.5399999999936</v>
      </c>
      <c r="AL590" s="428">
        <f t="shared" si="288"/>
        <v>158.4600000000064</v>
      </c>
      <c r="AM590" s="428">
        <f t="shared" si="289"/>
        <v>149.05999999999767</v>
      </c>
      <c r="AN590" s="428">
        <f t="shared" si="290"/>
        <v>159.36000000000058</v>
      </c>
      <c r="AO590" s="428">
        <f t="shared" si="291"/>
        <v>143.5399999999936</v>
      </c>
      <c r="AP590" s="428">
        <f t="shared" si="292"/>
        <v>158.4600000000064</v>
      </c>
      <c r="AQ590" s="428">
        <f t="shared" si="293"/>
        <v>115</v>
      </c>
      <c r="AR590" s="428">
        <f t="shared" si="294"/>
        <v>190</v>
      </c>
      <c r="AS590" s="428">
        <f t="shared" si="295"/>
        <v>200</v>
      </c>
      <c r="AT590" s="428">
        <f t="shared" si="296"/>
        <v>200</v>
      </c>
      <c r="AU590" s="428">
        <f t="shared" si="297"/>
        <v>200</v>
      </c>
      <c r="AV590" s="428">
        <f t="shared" si="298"/>
        <v>300</v>
      </c>
      <c r="AW590" s="428">
        <f t="shared" si="299"/>
        <v>300</v>
      </c>
      <c r="AX590" s="428">
        <f t="shared" si="300"/>
        <v>300</v>
      </c>
    </row>
    <row r="591" spans="1:50">
      <c r="A591" s="413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01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01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02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03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si="279"/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si="280"/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04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05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67390</v>
      </c>
      <c r="S591" s="290">
        <f t="shared" si="281"/>
        <v>115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111340</v>
      </c>
      <c r="U591" s="290">
        <f t="shared" si="282"/>
        <v>190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117200</v>
      </c>
      <c r="W591" s="290">
        <f t="shared" si="306"/>
        <v>200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117200</v>
      </c>
      <c r="Y591" s="290">
        <f t="shared" si="307"/>
        <v>200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71800</v>
      </c>
      <c r="AA591" s="290">
        <f t="shared" si="283"/>
        <v>122.52559726962457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121100</v>
      </c>
      <c r="AC591" s="290">
        <f t="shared" si="284"/>
        <v>206.65529010238907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88300</v>
      </c>
      <c r="AE591" s="290">
        <f t="shared" si="308"/>
        <v>150.6825938566553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130450</v>
      </c>
      <c r="AG591" s="290">
        <f t="shared" si="309"/>
        <v>222.61092150170649</v>
      </c>
      <c r="AI591" s="428">
        <f t="shared" si="285"/>
        <v>149.05999999999767</v>
      </c>
      <c r="AJ591" s="428">
        <f t="shared" si="286"/>
        <v>159.36000000000058</v>
      </c>
      <c r="AK591" s="428">
        <f t="shared" si="287"/>
        <v>143.54000000000815</v>
      </c>
      <c r="AL591" s="428">
        <f t="shared" si="288"/>
        <v>158.45999999999185</v>
      </c>
      <c r="AM591" s="428">
        <f t="shared" si="289"/>
        <v>149.05999999999767</v>
      </c>
      <c r="AN591" s="428">
        <f t="shared" si="290"/>
        <v>159.36000000000058</v>
      </c>
      <c r="AO591" s="428">
        <f t="shared" si="291"/>
        <v>143.54000000000815</v>
      </c>
      <c r="AP591" s="428">
        <f t="shared" si="292"/>
        <v>158.45999999999185</v>
      </c>
      <c r="AQ591" s="428">
        <f t="shared" si="293"/>
        <v>115</v>
      </c>
      <c r="AR591" s="428">
        <f t="shared" si="294"/>
        <v>190</v>
      </c>
      <c r="AS591" s="428">
        <f t="shared" si="295"/>
        <v>200</v>
      </c>
      <c r="AT591" s="428">
        <f t="shared" si="296"/>
        <v>200</v>
      </c>
      <c r="AU591" s="428">
        <f t="shared" si="297"/>
        <v>200</v>
      </c>
      <c r="AV591" s="428">
        <f t="shared" si="298"/>
        <v>300</v>
      </c>
      <c r="AW591" s="428">
        <f t="shared" si="299"/>
        <v>300</v>
      </c>
      <c r="AX591" s="428">
        <f t="shared" si="300"/>
        <v>300</v>
      </c>
    </row>
    <row r="592" spans="1:50">
      <c r="A592" s="413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01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01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02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03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si="279"/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si="280"/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04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05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67505</v>
      </c>
      <c r="S592" s="290">
        <f t="shared" si="281"/>
        <v>115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111530</v>
      </c>
      <c r="U592" s="290">
        <f t="shared" si="282"/>
        <v>190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117400</v>
      </c>
      <c r="W592" s="290">
        <f t="shared" si="306"/>
        <v>200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117400</v>
      </c>
      <c r="Y592" s="290">
        <f t="shared" si="307"/>
        <v>200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72000</v>
      </c>
      <c r="AA592" s="290">
        <f t="shared" si="283"/>
        <v>122.65758091993186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121400</v>
      </c>
      <c r="AC592" s="290">
        <f t="shared" si="284"/>
        <v>206.81431005110733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88600</v>
      </c>
      <c r="AE592" s="290">
        <f t="shared" si="308"/>
        <v>150.93696763202726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130750</v>
      </c>
      <c r="AG592" s="290">
        <f t="shared" si="309"/>
        <v>222.74275979557069</v>
      </c>
      <c r="AI592" s="428">
        <f t="shared" si="285"/>
        <v>149.05999999999767</v>
      </c>
      <c r="AJ592" s="428">
        <f t="shared" si="286"/>
        <v>159.36000000000058</v>
      </c>
      <c r="AK592" s="428">
        <f t="shared" si="287"/>
        <v>143.5399999999936</v>
      </c>
      <c r="AL592" s="428">
        <f t="shared" si="288"/>
        <v>158.4600000000064</v>
      </c>
      <c r="AM592" s="428">
        <f t="shared" si="289"/>
        <v>149.05999999999767</v>
      </c>
      <c r="AN592" s="428">
        <f t="shared" si="290"/>
        <v>159.36000000000058</v>
      </c>
      <c r="AO592" s="428">
        <f t="shared" si="291"/>
        <v>143.5399999999936</v>
      </c>
      <c r="AP592" s="428">
        <f t="shared" si="292"/>
        <v>158.4600000000064</v>
      </c>
      <c r="AQ592" s="428">
        <f t="shared" si="293"/>
        <v>115</v>
      </c>
      <c r="AR592" s="428">
        <f t="shared" si="294"/>
        <v>190</v>
      </c>
      <c r="AS592" s="428">
        <f t="shared" si="295"/>
        <v>200</v>
      </c>
      <c r="AT592" s="428">
        <f t="shared" si="296"/>
        <v>200</v>
      </c>
      <c r="AU592" s="428">
        <f t="shared" si="297"/>
        <v>200</v>
      </c>
      <c r="AV592" s="428">
        <f t="shared" si="298"/>
        <v>300</v>
      </c>
      <c r="AW592" s="428">
        <f t="shared" si="299"/>
        <v>300</v>
      </c>
      <c r="AX592" s="428">
        <f t="shared" si="300"/>
        <v>300</v>
      </c>
    </row>
    <row r="593" spans="1:50">
      <c r="A593" s="413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01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01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02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03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si="279"/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si="280"/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04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05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67620</v>
      </c>
      <c r="S593" s="290">
        <f t="shared" si="281"/>
        <v>115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111720</v>
      </c>
      <c r="U593" s="290">
        <f t="shared" si="282"/>
        <v>190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117600</v>
      </c>
      <c r="W593" s="290">
        <f t="shared" si="306"/>
        <v>200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117600</v>
      </c>
      <c r="Y593" s="290">
        <f t="shared" si="307"/>
        <v>200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72200</v>
      </c>
      <c r="AA593" s="290">
        <f t="shared" si="283"/>
        <v>122.7891156462585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121700</v>
      </c>
      <c r="AC593" s="290">
        <f t="shared" si="284"/>
        <v>206.97278911564626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88900</v>
      </c>
      <c r="AE593" s="290">
        <f t="shared" si="308"/>
        <v>151.1904761904762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131050</v>
      </c>
      <c r="AG593" s="290">
        <f t="shared" si="309"/>
        <v>222.87414965986395</v>
      </c>
      <c r="AI593" s="428">
        <f t="shared" si="285"/>
        <v>149.05999999999767</v>
      </c>
      <c r="AJ593" s="428">
        <f t="shared" si="286"/>
        <v>159.36000000000058</v>
      </c>
      <c r="AK593" s="428">
        <f t="shared" si="287"/>
        <v>143.5399999999936</v>
      </c>
      <c r="AL593" s="428">
        <f t="shared" si="288"/>
        <v>158.4600000000064</v>
      </c>
      <c r="AM593" s="428">
        <f t="shared" si="289"/>
        <v>149.05999999999767</v>
      </c>
      <c r="AN593" s="428">
        <f t="shared" si="290"/>
        <v>159.36000000000058</v>
      </c>
      <c r="AO593" s="428">
        <f t="shared" si="291"/>
        <v>143.5399999999936</v>
      </c>
      <c r="AP593" s="428">
        <f t="shared" si="292"/>
        <v>158.4600000000064</v>
      </c>
      <c r="AQ593" s="428">
        <f t="shared" si="293"/>
        <v>115</v>
      </c>
      <c r="AR593" s="428">
        <f t="shared" si="294"/>
        <v>190</v>
      </c>
      <c r="AS593" s="428">
        <f t="shared" si="295"/>
        <v>200</v>
      </c>
      <c r="AT593" s="428">
        <f t="shared" si="296"/>
        <v>200</v>
      </c>
      <c r="AU593" s="428">
        <f t="shared" si="297"/>
        <v>200</v>
      </c>
      <c r="AV593" s="428">
        <f t="shared" si="298"/>
        <v>300</v>
      </c>
      <c r="AW593" s="428">
        <f t="shared" si="299"/>
        <v>300</v>
      </c>
      <c r="AX593" s="428">
        <f t="shared" si="300"/>
        <v>300</v>
      </c>
    </row>
    <row r="594" spans="1:50">
      <c r="A594" s="413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01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01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02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03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si="279"/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si="280"/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04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05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67735</v>
      </c>
      <c r="S594" s="290">
        <f t="shared" si="281"/>
        <v>115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111910</v>
      </c>
      <c r="U594" s="290">
        <f t="shared" si="282"/>
        <v>190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117800</v>
      </c>
      <c r="W594" s="290">
        <f t="shared" si="306"/>
        <v>200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117800</v>
      </c>
      <c r="Y594" s="290">
        <f t="shared" si="307"/>
        <v>200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72400</v>
      </c>
      <c r="AA594" s="290">
        <f t="shared" si="283"/>
        <v>122.92020373514431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122000</v>
      </c>
      <c r="AC594" s="290">
        <f t="shared" si="284"/>
        <v>207.13073005093378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89200</v>
      </c>
      <c r="AE594" s="290">
        <f t="shared" si="308"/>
        <v>151.44312393887947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131350</v>
      </c>
      <c r="AG594" s="290">
        <f t="shared" si="309"/>
        <v>223.0050933786078</v>
      </c>
      <c r="AI594" s="428">
        <f t="shared" si="285"/>
        <v>149.05999999999767</v>
      </c>
      <c r="AJ594" s="428">
        <f t="shared" si="286"/>
        <v>159.36000000000058</v>
      </c>
      <c r="AK594" s="428">
        <f t="shared" si="287"/>
        <v>143.54000000000815</v>
      </c>
      <c r="AL594" s="428">
        <f t="shared" si="288"/>
        <v>158.45999999999185</v>
      </c>
      <c r="AM594" s="428">
        <f t="shared" si="289"/>
        <v>149.05999999999767</v>
      </c>
      <c r="AN594" s="428">
        <f t="shared" si="290"/>
        <v>159.36000000000058</v>
      </c>
      <c r="AO594" s="428">
        <f t="shared" si="291"/>
        <v>143.54000000000815</v>
      </c>
      <c r="AP594" s="428">
        <f t="shared" si="292"/>
        <v>158.45999999999185</v>
      </c>
      <c r="AQ594" s="428">
        <f t="shared" si="293"/>
        <v>115</v>
      </c>
      <c r="AR594" s="428">
        <f t="shared" si="294"/>
        <v>190</v>
      </c>
      <c r="AS594" s="428">
        <f t="shared" si="295"/>
        <v>200</v>
      </c>
      <c r="AT594" s="428">
        <f t="shared" si="296"/>
        <v>200</v>
      </c>
      <c r="AU594" s="428">
        <f t="shared" si="297"/>
        <v>200</v>
      </c>
      <c r="AV594" s="428">
        <f t="shared" si="298"/>
        <v>300</v>
      </c>
      <c r="AW594" s="428">
        <f t="shared" si="299"/>
        <v>300</v>
      </c>
      <c r="AX594" s="428">
        <f t="shared" si="300"/>
        <v>300</v>
      </c>
    </row>
    <row r="595" spans="1:50">
      <c r="A595" s="413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01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01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02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03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si="279"/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si="280"/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04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05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67850</v>
      </c>
      <c r="S595" s="290">
        <f t="shared" si="281"/>
        <v>115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112100</v>
      </c>
      <c r="U595" s="290">
        <f t="shared" si="282"/>
        <v>190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118000</v>
      </c>
      <c r="W595" s="290">
        <f t="shared" si="306"/>
        <v>200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118000</v>
      </c>
      <c r="Y595" s="290">
        <f t="shared" si="307"/>
        <v>200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72600</v>
      </c>
      <c r="AA595" s="290">
        <f t="shared" si="283"/>
        <v>123.05084745762711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122300</v>
      </c>
      <c r="AC595" s="290">
        <f t="shared" si="284"/>
        <v>207.28813559322035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89500</v>
      </c>
      <c r="AE595" s="290">
        <f t="shared" si="308"/>
        <v>151.69491525423729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131650</v>
      </c>
      <c r="AG595" s="290">
        <f t="shared" si="309"/>
        <v>223.13559322033899</v>
      </c>
      <c r="AI595" s="428">
        <f t="shared" si="285"/>
        <v>149.05999999999767</v>
      </c>
      <c r="AJ595" s="428">
        <f t="shared" si="286"/>
        <v>159.35999999998603</v>
      </c>
      <c r="AK595" s="428">
        <f t="shared" si="287"/>
        <v>143.5399999999936</v>
      </c>
      <c r="AL595" s="428">
        <f t="shared" si="288"/>
        <v>158.45999999999185</v>
      </c>
      <c r="AM595" s="428">
        <f t="shared" si="289"/>
        <v>149.05999999999767</v>
      </c>
      <c r="AN595" s="428">
        <f t="shared" si="290"/>
        <v>159.36000000000058</v>
      </c>
      <c r="AO595" s="428">
        <f t="shared" si="291"/>
        <v>143.5399999999936</v>
      </c>
      <c r="AP595" s="428">
        <f t="shared" si="292"/>
        <v>158.4600000000064</v>
      </c>
      <c r="AQ595" s="428">
        <f t="shared" si="293"/>
        <v>115</v>
      </c>
      <c r="AR595" s="428">
        <f t="shared" si="294"/>
        <v>190</v>
      </c>
      <c r="AS595" s="428">
        <f t="shared" si="295"/>
        <v>200</v>
      </c>
      <c r="AT595" s="428">
        <f t="shared" si="296"/>
        <v>200</v>
      </c>
      <c r="AU595" s="428">
        <f t="shared" si="297"/>
        <v>200</v>
      </c>
      <c r="AV595" s="428">
        <f t="shared" si="298"/>
        <v>300</v>
      </c>
      <c r="AW595" s="428">
        <f t="shared" si="299"/>
        <v>300</v>
      </c>
      <c r="AX595" s="428">
        <f t="shared" si="300"/>
        <v>300</v>
      </c>
    </row>
    <row r="596" spans="1:50">
      <c r="A596" s="413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01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01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02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03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si="279"/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si="280"/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04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05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67965</v>
      </c>
      <c r="S596" s="290">
        <f t="shared" si="281"/>
        <v>115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112290</v>
      </c>
      <c r="U596" s="290">
        <f t="shared" si="282"/>
        <v>190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118200</v>
      </c>
      <c r="W596" s="290">
        <f t="shared" si="306"/>
        <v>200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118200</v>
      </c>
      <c r="Y596" s="290">
        <f t="shared" si="307"/>
        <v>200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72800</v>
      </c>
      <c r="AA596" s="290">
        <f t="shared" si="283"/>
        <v>123.18104906937394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122600</v>
      </c>
      <c r="AC596" s="290">
        <f t="shared" si="284"/>
        <v>207.44500846023689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89800</v>
      </c>
      <c r="AE596" s="290">
        <f t="shared" si="308"/>
        <v>151.94585448392556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131950</v>
      </c>
      <c r="AG596" s="290">
        <f t="shared" si="309"/>
        <v>223.26565143824027</v>
      </c>
      <c r="AI596" s="428">
        <f t="shared" si="285"/>
        <v>149.06000000001222</v>
      </c>
      <c r="AJ596" s="428">
        <f t="shared" si="286"/>
        <v>159.36000000001513</v>
      </c>
      <c r="AK596" s="428">
        <f t="shared" si="287"/>
        <v>143.54000000000815</v>
      </c>
      <c r="AL596" s="428">
        <f t="shared" si="288"/>
        <v>158.4600000000064</v>
      </c>
      <c r="AM596" s="428">
        <f t="shared" si="289"/>
        <v>149.06000000001222</v>
      </c>
      <c r="AN596" s="428">
        <f t="shared" si="290"/>
        <v>159.36000000000058</v>
      </c>
      <c r="AO596" s="428">
        <f t="shared" si="291"/>
        <v>143.54000000000815</v>
      </c>
      <c r="AP596" s="428">
        <f t="shared" si="292"/>
        <v>158.45999999999185</v>
      </c>
      <c r="AQ596" s="428">
        <f t="shared" si="293"/>
        <v>115</v>
      </c>
      <c r="AR596" s="428">
        <f t="shared" si="294"/>
        <v>190</v>
      </c>
      <c r="AS596" s="428">
        <f t="shared" si="295"/>
        <v>200</v>
      </c>
      <c r="AT596" s="428">
        <f t="shared" si="296"/>
        <v>200</v>
      </c>
      <c r="AU596" s="428">
        <f t="shared" si="297"/>
        <v>200</v>
      </c>
      <c r="AV596" s="428">
        <f t="shared" si="298"/>
        <v>300</v>
      </c>
      <c r="AW596" s="428">
        <f t="shared" si="299"/>
        <v>300</v>
      </c>
      <c r="AX596" s="428">
        <f t="shared" si="300"/>
        <v>300</v>
      </c>
    </row>
    <row r="597" spans="1:50">
      <c r="A597" s="413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01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01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02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03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si="279"/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si="280"/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04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05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68080</v>
      </c>
      <c r="S597" s="290">
        <f t="shared" si="281"/>
        <v>115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112480</v>
      </c>
      <c r="U597" s="290">
        <f t="shared" si="282"/>
        <v>190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118400</v>
      </c>
      <c r="W597" s="290">
        <f t="shared" si="306"/>
        <v>200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118400</v>
      </c>
      <c r="Y597" s="290">
        <f t="shared" si="307"/>
        <v>200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73000</v>
      </c>
      <c r="AA597" s="290">
        <f t="shared" si="283"/>
        <v>123.31081081081081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122900</v>
      </c>
      <c r="AC597" s="290">
        <f t="shared" si="284"/>
        <v>207.60135135135135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90100</v>
      </c>
      <c r="AE597" s="290">
        <f t="shared" si="308"/>
        <v>152.19594594594594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132250</v>
      </c>
      <c r="AG597" s="290">
        <f t="shared" si="309"/>
        <v>223.39527027027026</v>
      </c>
      <c r="AI597" s="428">
        <f t="shared" si="285"/>
        <v>149.05999999999767</v>
      </c>
      <c r="AJ597" s="428">
        <f t="shared" si="286"/>
        <v>159.35999999998603</v>
      </c>
      <c r="AK597" s="428">
        <f t="shared" si="287"/>
        <v>143.5399999999936</v>
      </c>
      <c r="AL597" s="428">
        <f t="shared" si="288"/>
        <v>158.4600000000064</v>
      </c>
      <c r="AM597" s="428">
        <f t="shared" si="289"/>
        <v>149.05999999999767</v>
      </c>
      <c r="AN597" s="428">
        <f t="shared" si="290"/>
        <v>159.36000000000058</v>
      </c>
      <c r="AO597" s="428">
        <f t="shared" si="291"/>
        <v>143.5399999999936</v>
      </c>
      <c r="AP597" s="428">
        <f t="shared" si="292"/>
        <v>158.4600000000064</v>
      </c>
      <c r="AQ597" s="428">
        <f t="shared" si="293"/>
        <v>115</v>
      </c>
      <c r="AR597" s="428">
        <f t="shared" si="294"/>
        <v>190</v>
      </c>
      <c r="AS597" s="428">
        <f t="shared" si="295"/>
        <v>200</v>
      </c>
      <c r="AT597" s="428">
        <f t="shared" si="296"/>
        <v>200</v>
      </c>
      <c r="AU597" s="428">
        <f t="shared" si="297"/>
        <v>200</v>
      </c>
      <c r="AV597" s="428">
        <f t="shared" si="298"/>
        <v>300</v>
      </c>
      <c r="AW597" s="428">
        <f t="shared" si="299"/>
        <v>300</v>
      </c>
      <c r="AX597" s="428">
        <f t="shared" si="300"/>
        <v>300</v>
      </c>
    </row>
    <row r="598" spans="1:50">
      <c r="A598" s="413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01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01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02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03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si="279"/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si="280"/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04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05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68195</v>
      </c>
      <c r="S598" s="290">
        <f t="shared" si="281"/>
        <v>115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112670</v>
      </c>
      <c r="U598" s="290">
        <f t="shared" si="282"/>
        <v>190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118600</v>
      </c>
      <c r="W598" s="290">
        <f t="shared" si="306"/>
        <v>200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118600</v>
      </c>
      <c r="Y598" s="290">
        <f t="shared" si="307"/>
        <v>200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73200</v>
      </c>
      <c r="AA598" s="290">
        <f t="shared" si="283"/>
        <v>123.44013490725126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123200</v>
      </c>
      <c r="AC598" s="290">
        <f t="shared" si="284"/>
        <v>207.75716694772345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90400</v>
      </c>
      <c r="AE598" s="290">
        <f t="shared" si="308"/>
        <v>152.44519392917368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132550</v>
      </c>
      <c r="AG598" s="290">
        <f t="shared" si="309"/>
        <v>223.52445193929174</v>
      </c>
      <c r="AI598" s="428">
        <f t="shared" si="285"/>
        <v>149.05999999999767</v>
      </c>
      <c r="AJ598" s="428">
        <f t="shared" si="286"/>
        <v>159.36000000001513</v>
      </c>
      <c r="AK598" s="428">
        <f t="shared" si="287"/>
        <v>143.54000000000815</v>
      </c>
      <c r="AL598" s="428">
        <f t="shared" si="288"/>
        <v>158.45999999999185</v>
      </c>
      <c r="AM598" s="428">
        <f t="shared" si="289"/>
        <v>149.05999999999767</v>
      </c>
      <c r="AN598" s="428">
        <f t="shared" si="290"/>
        <v>159.36000000000058</v>
      </c>
      <c r="AO598" s="428">
        <f t="shared" si="291"/>
        <v>143.54000000000815</v>
      </c>
      <c r="AP598" s="428">
        <f t="shared" si="292"/>
        <v>158.45999999999185</v>
      </c>
      <c r="AQ598" s="428">
        <f t="shared" si="293"/>
        <v>115</v>
      </c>
      <c r="AR598" s="428">
        <f t="shared" si="294"/>
        <v>190</v>
      </c>
      <c r="AS598" s="428">
        <f t="shared" si="295"/>
        <v>200</v>
      </c>
      <c r="AT598" s="428">
        <f t="shared" si="296"/>
        <v>200</v>
      </c>
      <c r="AU598" s="428">
        <f t="shared" si="297"/>
        <v>200</v>
      </c>
      <c r="AV598" s="428">
        <f t="shared" si="298"/>
        <v>300</v>
      </c>
      <c r="AW598" s="428">
        <f t="shared" si="299"/>
        <v>300</v>
      </c>
      <c r="AX598" s="428">
        <f t="shared" si="300"/>
        <v>300</v>
      </c>
    </row>
    <row r="599" spans="1:50">
      <c r="A599" s="413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01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01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02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03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si="279"/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si="280"/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04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05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68310</v>
      </c>
      <c r="S599" s="290">
        <f t="shared" si="281"/>
        <v>115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112860</v>
      </c>
      <c r="U599" s="290">
        <f t="shared" si="282"/>
        <v>190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118800</v>
      </c>
      <c r="W599" s="290">
        <f t="shared" si="306"/>
        <v>200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118800</v>
      </c>
      <c r="Y599" s="290">
        <f t="shared" si="307"/>
        <v>200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73400</v>
      </c>
      <c r="AA599" s="290">
        <f t="shared" si="283"/>
        <v>123.56902356902357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123500</v>
      </c>
      <c r="AC599" s="290">
        <f t="shared" si="284"/>
        <v>207.91245791245791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90700</v>
      </c>
      <c r="AE599" s="290">
        <f t="shared" si="308"/>
        <v>152.69360269360268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132850</v>
      </c>
      <c r="AG599" s="290">
        <f t="shared" si="309"/>
        <v>223.65319865319864</v>
      </c>
      <c r="AI599" s="428">
        <f t="shared" si="285"/>
        <v>149.05999999999767</v>
      </c>
      <c r="AJ599" s="428">
        <f t="shared" si="286"/>
        <v>159.35999999998603</v>
      </c>
      <c r="AK599" s="428">
        <f t="shared" si="287"/>
        <v>143.5399999999936</v>
      </c>
      <c r="AL599" s="428">
        <f t="shared" si="288"/>
        <v>158.4600000000064</v>
      </c>
      <c r="AM599" s="428">
        <f t="shared" si="289"/>
        <v>149.05999999999767</v>
      </c>
      <c r="AN599" s="428">
        <f t="shared" si="290"/>
        <v>159.36000000000058</v>
      </c>
      <c r="AO599" s="428">
        <f t="shared" si="291"/>
        <v>143.5399999999936</v>
      </c>
      <c r="AP599" s="428">
        <f t="shared" si="292"/>
        <v>158.4600000000064</v>
      </c>
      <c r="AQ599" s="428">
        <f t="shared" si="293"/>
        <v>115</v>
      </c>
      <c r="AR599" s="428">
        <f t="shared" si="294"/>
        <v>190</v>
      </c>
      <c r="AS599" s="428">
        <f t="shared" si="295"/>
        <v>200</v>
      </c>
      <c r="AT599" s="428">
        <f t="shared" si="296"/>
        <v>200</v>
      </c>
      <c r="AU599" s="428">
        <f t="shared" si="297"/>
        <v>200</v>
      </c>
      <c r="AV599" s="428">
        <f t="shared" si="298"/>
        <v>300</v>
      </c>
      <c r="AW599" s="428">
        <f t="shared" si="299"/>
        <v>300</v>
      </c>
      <c r="AX599" s="428">
        <f t="shared" si="300"/>
        <v>300</v>
      </c>
    </row>
    <row r="600" spans="1:50">
      <c r="A600" s="413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01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01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02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03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si="279"/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si="280"/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04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05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68425</v>
      </c>
      <c r="S600" s="290">
        <f t="shared" si="281"/>
        <v>115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113050</v>
      </c>
      <c r="U600" s="290">
        <f t="shared" si="282"/>
        <v>190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119000</v>
      </c>
      <c r="W600" s="290">
        <f t="shared" si="306"/>
        <v>200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119000</v>
      </c>
      <c r="Y600" s="290">
        <f t="shared" si="307"/>
        <v>200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73600</v>
      </c>
      <c r="AA600" s="290">
        <f t="shared" si="283"/>
        <v>123.69747899159664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123800</v>
      </c>
      <c r="AC600" s="290">
        <f t="shared" si="284"/>
        <v>208.0672268907563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91000</v>
      </c>
      <c r="AE600" s="290">
        <f t="shared" si="308"/>
        <v>152.94117647058823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133150</v>
      </c>
      <c r="AG600" s="290">
        <f t="shared" si="309"/>
        <v>223.78151260504202</v>
      </c>
      <c r="AI600" s="428">
        <f t="shared" si="285"/>
        <v>149.05999999999767</v>
      </c>
      <c r="AJ600" s="428">
        <f t="shared" si="286"/>
        <v>159.36000000001513</v>
      </c>
      <c r="AK600" s="428">
        <f t="shared" si="287"/>
        <v>143.54000000000815</v>
      </c>
      <c r="AL600" s="428">
        <f t="shared" si="288"/>
        <v>158.4600000000064</v>
      </c>
      <c r="AM600" s="428">
        <f t="shared" si="289"/>
        <v>149.05999999999767</v>
      </c>
      <c r="AN600" s="428">
        <f t="shared" si="290"/>
        <v>159.36000000000058</v>
      </c>
      <c r="AO600" s="428">
        <f t="shared" si="291"/>
        <v>143.5399999999936</v>
      </c>
      <c r="AP600" s="428">
        <f t="shared" si="292"/>
        <v>158.4600000000064</v>
      </c>
      <c r="AQ600" s="428">
        <f t="shared" si="293"/>
        <v>115</v>
      </c>
      <c r="AR600" s="428">
        <f t="shared" si="294"/>
        <v>190</v>
      </c>
      <c r="AS600" s="428">
        <f t="shared" si="295"/>
        <v>200</v>
      </c>
      <c r="AT600" s="428">
        <f t="shared" si="296"/>
        <v>200</v>
      </c>
      <c r="AU600" s="428">
        <f t="shared" si="297"/>
        <v>200</v>
      </c>
      <c r="AV600" s="428">
        <f t="shared" si="298"/>
        <v>300</v>
      </c>
      <c r="AW600" s="428">
        <f t="shared" si="299"/>
        <v>300</v>
      </c>
      <c r="AX600" s="428">
        <f t="shared" si="300"/>
        <v>300</v>
      </c>
    </row>
    <row r="601" spans="1:50">
      <c r="A601" s="413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01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01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02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03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si="279"/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si="280"/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04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05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68540</v>
      </c>
      <c r="S601" s="290">
        <f t="shared" si="281"/>
        <v>115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113240</v>
      </c>
      <c r="U601" s="290">
        <f t="shared" si="282"/>
        <v>190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119200</v>
      </c>
      <c r="W601" s="290">
        <f t="shared" si="306"/>
        <v>200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119200</v>
      </c>
      <c r="Y601" s="290">
        <f t="shared" si="307"/>
        <v>200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73800</v>
      </c>
      <c r="AA601" s="290">
        <f t="shared" si="283"/>
        <v>123.8255033557047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124100</v>
      </c>
      <c r="AC601" s="290">
        <f t="shared" si="284"/>
        <v>208.22147651006711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91300</v>
      </c>
      <c r="AE601" s="290">
        <f t="shared" si="308"/>
        <v>153.18791946308724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133450</v>
      </c>
      <c r="AG601" s="290">
        <f t="shared" si="309"/>
        <v>223.90939597315437</v>
      </c>
      <c r="AI601" s="428">
        <f t="shared" si="285"/>
        <v>149.05999999999767</v>
      </c>
      <c r="AJ601" s="428">
        <f t="shared" si="286"/>
        <v>159.35999999998603</v>
      </c>
      <c r="AK601" s="428">
        <f t="shared" si="287"/>
        <v>143.5399999999936</v>
      </c>
      <c r="AL601" s="428">
        <f t="shared" si="288"/>
        <v>158.45999999999185</v>
      </c>
      <c r="AM601" s="428">
        <f t="shared" si="289"/>
        <v>149.05999999999767</v>
      </c>
      <c r="AN601" s="428">
        <f t="shared" si="290"/>
        <v>159.36000000000058</v>
      </c>
      <c r="AO601" s="428">
        <f t="shared" si="291"/>
        <v>143.54000000000815</v>
      </c>
      <c r="AP601" s="428">
        <f t="shared" si="292"/>
        <v>158.45999999999185</v>
      </c>
      <c r="AQ601" s="428">
        <f t="shared" si="293"/>
        <v>115</v>
      </c>
      <c r="AR601" s="428">
        <f t="shared" si="294"/>
        <v>190</v>
      </c>
      <c r="AS601" s="428">
        <f t="shared" si="295"/>
        <v>200</v>
      </c>
      <c r="AT601" s="428">
        <f t="shared" si="296"/>
        <v>200</v>
      </c>
      <c r="AU601" s="428">
        <f t="shared" si="297"/>
        <v>200</v>
      </c>
      <c r="AV601" s="428">
        <f t="shared" si="298"/>
        <v>300</v>
      </c>
      <c r="AW601" s="428">
        <f t="shared" si="299"/>
        <v>300</v>
      </c>
      <c r="AX601" s="428">
        <f t="shared" si="300"/>
        <v>300</v>
      </c>
    </row>
    <row r="602" spans="1:50">
      <c r="A602" s="413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01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01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02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03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si="279"/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si="280"/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04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05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68655</v>
      </c>
      <c r="S602" s="290">
        <f t="shared" si="281"/>
        <v>115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113430</v>
      </c>
      <c r="U602" s="290">
        <f t="shared" si="282"/>
        <v>190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119400</v>
      </c>
      <c r="W602" s="290">
        <f t="shared" si="306"/>
        <v>200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119400</v>
      </c>
      <c r="Y602" s="290">
        <f t="shared" si="307"/>
        <v>200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74000</v>
      </c>
      <c r="AA602" s="290">
        <f t="shared" si="283"/>
        <v>123.95309882747068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124400</v>
      </c>
      <c r="AC602" s="290">
        <f t="shared" si="284"/>
        <v>208.37520938023451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91600</v>
      </c>
      <c r="AE602" s="290">
        <f t="shared" si="308"/>
        <v>153.43383584589614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133750</v>
      </c>
      <c r="AG602" s="290">
        <f t="shared" si="309"/>
        <v>224.03685092127304</v>
      </c>
      <c r="AI602" s="428">
        <f t="shared" si="285"/>
        <v>149.06000000001222</v>
      </c>
      <c r="AJ602" s="428">
        <f t="shared" si="286"/>
        <v>159.36000000001513</v>
      </c>
      <c r="AK602" s="428">
        <f t="shared" si="287"/>
        <v>143.5399999999936</v>
      </c>
      <c r="AL602" s="428">
        <f t="shared" si="288"/>
        <v>158.45999999999185</v>
      </c>
      <c r="AM602" s="428">
        <f t="shared" si="289"/>
        <v>149.06000000001222</v>
      </c>
      <c r="AN602" s="428">
        <f t="shared" si="290"/>
        <v>159.36000000000058</v>
      </c>
      <c r="AO602" s="428">
        <f t="shared" si="291"/>
        <v>143.5399999999936</v>
      </c>
      <c r="AP602" s="428">
        <f t="shared" si="292"/>
        <v>158.4600000000064</v>
      </c>
      <c r="AQ602" s="428">
        <f t="shared" si="293"/>
        <v>115</v>
      </c>
      <c r="AR602" s="428">
        <f t="shared" si="294"/>
        <v>190</v>
      </c>
      <c r="AS602" s="428">
        <f t="shared" si="295"/>
        <v>200</v>
      </c>
      <c r="AT602" s="428">
        <f t="shared" si="296"/>
        <v>200</v>
      </c>
      <c r="AU602" s="428">
        <f t="shared" si="297"/>
        <v>200</v>
      </c>
      <c r="AV602" s="428">
        <f t="shared" si="298"/>
        <v>300</v>
      </c>
      <c r="AW602" s="428">
        <f t="shared" si="299"/>
        <v>300</v>
      </c>
      <c r="AX602" s="428">
        <f t="shared" si="300"/>
        <v>300</v>
      </c>
    </row>
    <row r="603" spans="1:50">
      <c r="A603" s="413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01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01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02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03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si="279"/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si="280"/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04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05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68770</v>
      </c>
      <c r="S603" s="290">
        <f t="shared" si="281"/>
        <v>115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113620</v>
      </c>
      <c r="U603" s="290">
        <f t="shared" si="282"/>
        <v>190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119600</v>
      </c>
      <c r="W603" s="290">
        <f t="shared" si="306"/>
        <v>200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119600</v>
      </c>
      <c r="Y603" s="290">
        <f t="shared" si="307"/>
        <v>200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74200</v>
      </c>
      <c r="AA603" s="290">
        <f t="shared" si="283"/>
        <v>124.08026755852843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124700</v>
      </c>
      <c r="AC603" s="290">
        <f t="shared" si="284"/>
        <v>208.52842809364549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91900</v>
      </c>
      <c r="AE603" s="290">
        <f t="shared" si="308"/>
        <v>153.67892976588629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134050</v>
      </c>
      <c r="AG603" s="290">
        <f t="shared" si="309"/>
        <v>224.16387959866222</v>
      </c>
      <c r="AI603" s="428">
        <f t="shared" si="285"/>
        <v>149.05999999999767</v>
      </c>
      <c r="AJ603" s="428">
        <f t="shared" si="286"/>
        <v>159.35999999998603</v>
      </c>
      <c r="AK603" s="428">
        <f t="shared" si="287"/>
        <v>143.54000000000815</v>
      </c>
      <c r="AL603" s="428">
        <f t="shared" si="288"/>
        <v>158.4600000000064</v>
      </c>
      <c r="AM603" s="428">
        <f t="shared" si="289"/>
        <v>149.05999999999767</v>
      </c>
      <c r="AN603" s="428">
        <f t="shared" si="290"/>
        <v>159.36000000000058</v>
      </c>
      <c r="AO603" s="428">
        <f t="shared" si="291"/>
        <v>143.54000000000815</v>
      </c>
      <c r="AP603" s="428">
        <f t="shared" si="292"/>
        <v>158.45999999999185</v>
      </c>
      <c r="AQ603" s="428">
        <f t="shared" si="293"/>
        <v>115</v>
      </c>
      <c r="AR603" s="428">
        <f t="shared" si="294"/>
        <v>190</v>
      </c>
      <c r="AS603" s="428">
        <f t="shared" si="295"/>
        <v>200</v>
      </c>
      <c r="AT603" s="428">
        <f t="shared" si="296"/>
        <v>200</v>
      </c>
      <c r="AU603" s="428">
        <f t="shared" si="297"/>
        <v>200</v>
      </c>
      <c r="AV603" s="428">
        <f t="shared" si="298"/>
        <v>300</v>
      </c>
      <c r="AW603" s="428">
        <f t="shared" si="299"/>
        <v>300</v>
      </c>
      <c r="AX603" s="428">
        <f t="shared" si="300"/>
        <v>300</v>
      </c>
    </row>
    <row r="604" spans="1:50">
      <c r="A604" s="413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01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01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02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03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si="279"/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si="280"/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04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05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68885</v>
      </c>
      <c r="S604" s="290">
        <f t="shared" si="281"/>
        <v>115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113810</v>
      </c>
      <c r="U604" s="290">
        <f t="shared" si="282"/>
        <v>190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119800</v>
      </c>
      <c r="W604" s="290">
        <f t="shared" si="306"/>
        <v>200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119800</v>
      </c>
      <c r="Y604" s="290">
        <f t="shared" si="307"/>
        <v>200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74400</v>
      </c>
      <c r="AA604" s="290">
        <f t="shared" si="283"/>
        <v>124.20701168614357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125000</v>
      </c>
      <c r="AC604" s="290">
        <f t="shared" si="284"/>
        <v>208.68113522537561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92200</v>
      </c>
      <c r="AE604" s="290">
        <f t="shared" si="308"/>
        <v>153.9232053422370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134350</v>
      </c>
      <c r="AG604" s="290">
        <f t="shared" si="309"/>
        <v>224.29048414023373</v>
      </c>
      <c r="AI604" s="428">
        <f t="shared" si="285"/>
        <v>149.05999999999767</v>
      </c>
      <c r="AJ604" s="428">
        <f t="shared" si="286"/>
        <v>159.36000000001513</v>
      </c>
      <c r="AK604" s="428">
        <f t="shared" si="287"/>
        <v>143.5399999999936</v>
      </c>
      <c r="AL604" s="428">
        <f t="shared" si="288"/>
        <v>158.4600000000064</v>
      </c>
      <c r="AM604" s="428">
        <f t="shared" si="289"/>
        <v>149.05999999999767</v>
      </c>
      <c r="AN604" s="428">
        <f t="shared" si="290"/>
        <v>159.36000000000058</v>
      </c>
      <c r="AO604" s="428">
        <f t="shared" si="291"/>
        <v>143.5399999999936</v>
      </c>
      <c r="AP604" s="428">
        <f t="shared" si="292"/>
        <v>158.4600000000064</v>
      </c>
      <c r="AQ604" s="428">
        <f t="shared" si="293"/>
        <v>115</v>
      </c>
      <c r="AR604" s="428">
        <f t="shared" si="294"/>
        <v>190</v>
      </c>
      <c r="AS604" s="428">
        <f t="shared" si="295"/>
        <v>200</v>
      </c>
      <c r="AT604" s="428">
        <f t="shared" si="296"/>
        <v>200</v>
      </c>
      <c r="AU604" s="428">
        <f t="shared" si="297"/>
        <v>200</v>
      </c>
      <c r="AV604" s="428">
        <f t="shared" si="298"/>
        <v>300</v>
      </c>
      <c r="AW604" s="428">
        <f t="shared" si="299"/>
        <v>300</v>
      </c>
      <c r="AX604" s="428">
        <f t="shared" si="300"/>
        <v>300</v>
      </c>
    </row>
    <row r="605" spans="1:50">
      <c r="A605" s="413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01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01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02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03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si="279"/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si="280"/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04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05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69000</v>
      </c>
      <c r="S605" s="290">
        <f t="shared" si="281"/>
        <v>115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114000</v>
      </c>
      <c r="U605" s="290">
        <f t="shared" si="282"/>
        <v>190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120000</v>
      </c>
      <c r="W605" s="290">
        <f t="shared" si="306"/>
        <v>200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120000</v>
      </c>
      <c r="Y605" s="290">
        <f t="shared" si="307"/>
        <v>200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74600</v>
      </c>
      <c r="AA605" s="290">
        <f t="shared" si="283"/>
        <v>124.33333333333333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125300</v>
      </c>
      <c r="AC605" s="290">
        <f t="shared" si="284"/>
        <v>208.83333333333334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92500</v>
      </c>
      <c r="AE605" s="290">
        <f t="shared" si="308"/>
        <v>154.16666666666666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134650</v>
      </c>
      <c r="AG605" s="290">
        <f t="shared" si="309"/>
        <v>224.41666666666666</v>
      </c>
      <c r="AI605" s="428">
        <f t="shared" si="285"/>
        <v>149.05999999999767</v>
      </c>
      <c r="AJ605" s="428">
        <f t="shared" si="286"/>
        <v>159.35999999998603</v>
      </c>
      <c r="AK605" s="428">
        <f t="shared" si="287"/>
        <v>143.54000000000815</v>
      </c>
      <c r="AL605" s="428">
        <f t="shared" si="288"/>
        <v>158.45999999999185</v>
      </c>
      <c r="AM605" s="428">
        <f t="shared" si="289"/>
        <v>149.05999999999767</v>
      </c>
      <c r="AN605" s="428">
        <f t="shared" si="290"/>
        <v>159.36000000000058</v>
      </c>
      <c r="AO605" s="428">
        <f t="shared" si="291"/>
        <v>143.54000000000815</v>
      </c>
      <c r="AP605" s="428">
        <f t="shared" si="292"/>
        <v>158.45999999999185</v>
      </c>
      <c r="AQ605" s="428">
        <f t="shared" si="293"/>
        <v>115</v>
      </c>
      <c r="AR605" s="428">
        <f t="shared" si="294"/>
        <v>190</v>
      </c>
      <c r="AS605" s="428">
        <f t="shared" si="295"/>
        <v>200</v>
      </c>
      <c r="AT605" s="428">
        <f t="shared" si="296"/>
        <v>200</v>
      </c>
      <c r="AU605" s="428">
        <f t="shared" si="297"/>
        <v>200</v>
      </c>
      <c r="AV605" s="428">
        <f t="shared" si="298"/>
        <v>300</v>
      </c>
      <c r="AW605" s="428">
        <f t="shared" si="299"/>
        <v>300</v>
      </c>
      <c r="AX605" s="428">
        <f t="shared" si="300"/>
        <v>300</v>
      </c>
    </row>
    <row r="606" spans="1:50">
      <c r="A606" s="413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01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01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02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03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si="279"/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si="280"/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04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05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114190</v>
      </c>
      <c r="S606" s="290">
        <f t="shared" si="281"/>
        <v>190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114190</v>
      </c>
      <c r="U606" s="290">
        <f t="shared" si="282"/>
        <v>190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120200</v>
      </c>
      <c r="W606" s="290">
        <f t="shared" si="306"/>
        <v>200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120200</v>
      </c>
      <c r="Y606" s="290">
        <f t="shared" si="307"/>
        <v>200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74900</v>
      </c>
      <c r="AA606" s="290">
        <f t="shared" si="283"/>
        <v>124.62562396006656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125600</v>
      </c>
      <c r="AC606" s="290">
        <f t="shared" si="284"/>
        <v>208.98502495840268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92800</v>
      </c>
      <c r="AE606" s="290">
        <f t="shared" si="308"/>
        <v>154.40931780366057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134950</v>
      </c>
      <c r="AG606" s="290">
        <f t="shared" si="309"/>
        <v>224.54242928452578</v>
      </c>
      <c r="AI606" s="428">
        <f t="shared" si="285"/>
        <v>149.05999999999767</v>
      </c>
      <c r="AJ606" s="428">
        <f t="shared" si="286"/>
        <v>159.36000000001513</v>
      </c>
      <c r="AK606" s="428">
        <f t="shared" si="287"/>
        <v>150.22999999999593</v>
      </c>
      <c r="AL606" s="428">
        <f t="shared" si="288"/>
        <v>158.45999999999185</v>
      </c>
      <c r="AM606" s="428">
        <f t="shared" si="289"/>
        <v>149.05999999999767</v>
      </c>
      <c r="AN606" s="428">
        <f t="shared" si="290"/>
        <v>159.36000000000058</v>
      </c>
      <c r="AO606" s="428">
        <f t="shared" si="291"/>
        <v>4164.2299999999959</v>
      </c>
      <c r="AP606" s="428">
        <f t="shared" si="292"/>
        <v>158.4600000000064</v>
      </c>
      <c r="AQ606" s="428">
        <f t="shared" si="293"/>
        <v>45190</v>
      </c>
      <c r="AR606" s="428">
        <f t="shared" si="294"/>
        <v>190</v>
      </c>
      <c r="AS606" s="428">
        <f t="shared" si="295"/>
        <v>200</v>
      </c>
      <c r="AT606" s="428">
        <f t="shared" si="296"/>
        <v>200</v>
      </c>
      <c r="AU606" s="428">
        <f t="shared" si="297"/>
        <v>300</v>
      </c>
      <c r="AV606" s="428">
        <f t="shared" si="298"/>
        <v>300</v>
      </c>
      <c r="AW606" s="428">
        <f t="shared" si="299"/>
        <v>300</v>
      </c>
      <c r="AX606" s="428">
        <f t="shared" si="300"/>
        <v>300</v>
      </c>
    </row>
    <row r="607" spans="1:50">
      <c r="A607" s="413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01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01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02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03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si="279"/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si="280"/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04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05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114380</v>
      </c>
      <c r="S607" s="290">
        <f t="shared" si="281"/>
        <v>190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114380</v>
      </c>
      <c r="U607" s="290">
        <f t="shared" si="282"/>
        <v>190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120400</v>
      </c>
      <c r="W607" s="290">
        <f t="shared" si="306"/>
        <v>200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120400</v>
      </c>
      <c r="Y607" s="290">
        <f t="shared" si="307"/>
        <v>200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75200</v>
      </c>
      <c r="AA607" s="290">
        <f t="shared" si="283"/>
        <v>124.91694352159469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125900</v>
      </c>
      <c r="AC607" s="290">
        <f t="shared" si="284"/>
        <v>209.13621262458472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93100</v>
      </c>
      <c r="AE607" s="290">
        <f t="shared" si="308"/>
        <v>154.65116279069767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135250</v>
      </c>
      <c r="AG607" s="290">
        <f t="shared" si="309"/>
        <v>224.66777408637873</v>
      </c>
      <c r="AI607" s="428">
        <f t="shared" si="285"/>
        <v>149.05999999999767</v>
      </c>
      <c r="AJ607" s="428">
        <f t="shared" si="286"/>
        <v>159.35999999998603</v>
      </c>
      <c r="AK607" s="428">
        <f t="shared" si="287"/>
        <v>150.23000000001048</v>
      </c>
      <c r="AL607" s="428">
        <f t="shared" si="288"/>
        <v>158.46000000002095</v>
      </c>
      <c r="AM607" s="428">
        <f t="shared" si="289"/>
        <v>149.05999999999767</v>
      </c>
      <c r="AN607" s="428">
        <f t="shared" si="290"/>
        <v>159.35999999998603</v>
      </c>
      <c r="AO607" s="428">
        <f t="shared" si="291"/>
        <v>150.22999999999593</v>
      </c>
      <c r="AP607" s="428">
        <f t="shared" si="292"/>
        <v>158.45999999999185</v>
      </c>
      <c r="AQ607" s="428">
        <f t="shared" si="293"/>
        <v>190</v>
      </c>
      <c r="AR607" s="428">
        <f t="shared" si="294"/>
        <v>190</v>
      </c>
      <c r="AS607" s="428">
        <f t="shared" si="295"/>
        <v>200</v>
      </c>
      <c r="AT607" s="428">
        <f t="shared" si="296"/>
        <v>200</v>
      </c>
      <c r="AU607" s="428">
        <f t="shared" si="297"/>
        <v>300</v>
      </c>
      <c r="AV607" s="428">
        <f t="shared" si="298"/>
        <v>300</v>
      </c>
      <c r="AW607" s="428">
        <f t="shared" si="299"/>
        <v>300</v>
      </c>
      <c r="AX607" s="428">
        <f t="shared" si="300"/>
        <v>300</v>
      </c>
    </row>
    <row r="608" spans="1:50">
      <c r="A608" s="413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01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01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02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03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si="279"/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si="280"/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04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05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114570</v>
      </c>
      <c r="S608" s="290">
        <f t="shared" si="281"/>
        <v>190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114570</v>
      </c>
      <c r="U608" s="290">
        <f t="shared" si="282"/>
        <v>190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120600</v>
      </c>
      <c r="W608" s="290">
        <f t="shared" si="306"/>
        <v>200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120600</v>
      </c>
      <c r="Y608" s="290">
        <f t="shared" si="307"/>
        <v>200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75500</v>
      </c>
      <c r="AA608" s="290">
        <f t="shared" si="283"/>
        <v>125.2072968490879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126200</v>
      </c>
      <c r="AC608" s="290">
        <f t="shared" si="284"/>
        <v>209.28689883913765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93400</v>
      </c>
      <c r="AE608" s="290">
        <f t="shared" si="308"/>
        <v>154.89220563847431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135550</v>
      </c>
      <c r="AG608" s="290">
        <f t="shared" si="309"/>
        <v>224.7927031509121</v>
      </c>
      <c r="AI608" s="428">
        <f t="shared" si="285"/>
        <v>149.05999999999767</v>
      </c>
      <c r="AJ608" s="428">
        <f t="shared" si="286"/>
        <v>159.36000000000058</v>
      </c>
      <c r="AK608" s="428">
        <f t="shared" si="287"/>
        <v>150.22999999999593</v>
      </c>
      <c r="AL608" s="428">
        <f t="shared" si="288"/>
        <v>158.45999999999185</v>
      </c>
      <c r="AM608" s="428">
        <f t="shared" si="289"/>
        <v>149.06000000001222</v>
      </c>
      <c r="AN608" s="428">
        <f t="shared" si="290"/>
        <v>159.36000000000058</v>
      </c>
      <c r="AO608" s="428">
        <f t="shared" si="291"/>
        <v>150.22999999999593</v>
      </c>
      <c r="AP608" s="428">
        <f t="shared" si="292"/>
        <v>158.4600000000064</v>
      </c>
      <c r="AQ608" s="428">
        <f t="shared" si="293"/>
        <v>190</v>
      </c>
      <c r="AR608" s="428">
        <f t="shared" si="294"/>
        <v>190</v>
      </c>
      <c r="AS608" s="428">
        <f t="shared" si="295"/>
        <v>200</v>
      </c>
      <c r="AT608" s="428">
        <f t="shared" si="296"/>
        <v>200</v>
      </c>
      <c r="AU608" s="428">
        <f t="shared" si="297"/>
        <v>300</v>
      </c>
      <c r="AV608" s="428">
        <f t="shared" si="298"/>
        <v>300</v>
      </c>
      <c r="AW608" s="428">
        <f t="shared" si="299"/>
        <v>300</v>
      </c>
      <c r="AX608" s="428">
        <f t="shared" si="300"/>
        <v>300</v>
      </c>
    </row>
    <row r="609" spans="1:50">
      <c r="A609" s="413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01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01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02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03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si="279"/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si="280"/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04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05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114760</v>
      </c>
      <c r="S609" s="290">
        <f t="shared" si="281"/>
        <v>190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114760</v>
      </c>
      <c r="U609" s="290">
        <f t="shared" si="282"/>
        <v>190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120800</v>
      </c>
      <c r="W609" s="290">
        <f t="shared" si="306"/>
        <v>200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120800</v>
      </c>
      <c r="Y609" s="290">
        <f t="shared" si="307"/>
        <v>200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75800</v>
      </c>
      <c r="AA609" s="290">
        <f t="shared" si="283"/>
        <v>125.49668874172185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126500</v>
      </c>
      <c r="AC609" s="290">
        <f t="shared" si="284"/>
        <v>209.43708609271522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93700</v>
      </c>
      <c r="AE609" s="290">
        <f t="shared" si="308"/>
        <v>155.1324503311258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135850</v>
      </c>
      <c r="AG609" s="290">
        <f t="shared" si="309"/>
        <v>224.91721854304635</v>
      </c>
      <c r="AI609" s="428">
        <f t="shared" si="285"/>
        <v>149.06000000001222</v>
      </c>
      <c r="AJ609" s="428">
        <f t="shared" si="286"/>
        <v>159.36000000000058</v>
      </c>
      <c r="AK609" s="428">
        <f t="shared" si="287"/>
        <v>150.22999999999593</v>
      </c>
      <c r="AL609" s="428">
        <f t="shared" si="288"/>
        <v>158.45999999999185</v>
      </c>
      <c r="AM609" s="428">
        <f t="shared" si="289"/>
        <v>149.05999999999767</v>
      </c>
      <c r="AN609" s="428">
        <f t="shared" si="290"/>
        <v>159.36000000000058</v>
      </c>
      <c r="AO609" s="428">
        <f t="shared" si="291"/>
        <v>150.23000000001048</v>
      </c>
      <c r="AP609" s="428">
        <f t="shared" si="292"/>
        <v>158.4600000000064</v>
      </c>
      <c r="AQ609" s="428">
        <f t="shared" si="293"/>
        <v>190</v>
      </c>
      <c r="AR609" s="428">
        <f t="shared" si="294"/>
        <v>190</v>
      </c>
      <c r="AS609" s="428">
        <f t="shared" si="295"/>
        <v>200</v>
      </c>
      <c r="AT609" s="428">
        <f t="shared" si="296"/>
        <v>200</v>
      </c>
      <c r="AU609" s="428">
        <f t="shared" si="297"/>
        <v>300</v>
      </c>
      <c r="AV609" s="428">
        <f t="shared" si="298"/>
        <v>300</v>
      </c>
      <c r="AW609" s="428">
        <f t="shared" si="299"/>
        <v>300</v>
      </c>
      <c r="AX609" s="428">
        <f t="shared" si="300"/>
        <v>300</v>
      </c>
    </row>
    <row r="610" spans="1:50">
      <c r="A610" s="413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01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01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02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03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si="279"/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si="280"/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04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05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114950</v>
      </c>
      <c r="S610" s="290">
        <f t="shared" si="281"/>
        <v>190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114950</v>
      </c>
      <c r="U610" s="290">
        <f t="shared" si="282"/>
        <v>190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121000</v>
      </c>
      <c r="W610" s="290">
        <f t="shared" si="306"/>
        <v>200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121000</v>
      </c>
      <c r="Y610" s="290">
        <f t="shared" si="307"/>
        <v>200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76100</v>
      </c>
      <c r="AA610" s="290">
        <f t="shared" si="283"/>
        <v>125.78512396694215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126800</v>
      </c>
      <c r="AC610" s="290">
        <f t="shared" si="284"/>
        <v>209.58677685950414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94000</v>
      </c>
      <c r="AE610" s="290">
        <f t="shared" si="308"/>
        <v>155.37190082644628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136150</v>
      </c>
      <c r="AG610" s="290">
        <f t="shared" si="309"/>
        <v>225.04132231404958</v>
      </c>
      <c r="AI610" s="428">
        <f t="shared" si="285"/>
        <v>149.05999999999767</v>
      </c>
      <c r="AJ610" s="428">
        <f t="shared" si="286"/>
        <v>159.36000000000058</v>
      </c>
      <c r="AK610" s="428">
        <f t="shared" si="287"/>
        <v>150.22999999999593</v>
      </c>
      <c r="AL610" s="428">
        <f t="shared" si="288"/>
        <v>158.4600000000064</v>
      </c>
      <c r="AM610" s="428">
        <f t="shared" si="289"/>
        <v>149.05999999999767</v>
      </c>
      <c r="AN610" s="428">
        <f t="shared" si="290"/>
        <v>159.36000000000058</v>
      </c>
      <c r="AO610" s="428">
        <f t="shared" si="291"/>
        <v>150.22999999999593</v>
      </c>
      <c r="AP610" s="428">
        <f t="shared" si="292"/>
        <v>158.45999999999185</v>
      </c>
      <c r="AQ610" s="428">
        <f t="shared" si="293"/>
        <v>190</v>
      </c>
      <c r="AR610" s="428">
        <f t="shared" si="294"/>
        <v>190</v>
      </c>
      <c r="AS610" s="428">
        <f t="shared" si="295"/>
        <v>200</v>
      </c>
      <c r="AT610" s="428">
        <f t="shared" si="296"/>
        <v>200</v>
      </c>
      <c r="AU610" s="428">
        <f t="shared" si="297"/>
        <v>300</v>
      </c>
      <c r="AV610" s="428">
        <f t="shared" si="298"/>
        <v>300</v>
      </c>
      <c r="AW610" s="428">
        <f t="shared" si="299"/>
        <v>300</v>
      </c>
      <c r="AX610" s="428">
        <f t="shared" si="300"/>
        <v>300</v>
      </c>
    </row>
    <row r="611" spans="1:50">
      <c r="A611" s="413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01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01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02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03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si="279"/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si="280"/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04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05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115140</v>
      </c>
      <c r="S611" s="290">
        <f t="shared" si="281"/>
        <v>190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115140</v>
      </c>
      <c r="U611" s="290">
        <f t="shared" si="282"/>
        <v>190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121200</v>
      </c>
      <c r="W611" s="290">
        <f t="shared" si="306"/>
        <v>200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121200</v>
      </c>
      <c r="Y611" s="290">
        <f t="shared" si="307"/>
        <v>200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76400</v>
      </c>
      <c r="AA611" s="290">
        <f t="shared" si="283"/>
        <v>126.07260726072607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127100</v>
      </c>
      <c r="AC611" s="290">
        <f t="shared" si="284"/>
        <v>209.73597359735973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94300</v>
      </c>
      <c r="AE611" s="290">
        <f t="shared" si="308"/>
        <v>155.61056105610561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136450</v>
      </c>
      <c r="AG611" s="290">
        <f t="shared" si="309"/>
        <v>225.16501650165017</v>
      </c>
      <c r="AI611" s="428">
        <f t="shared" si="285"/>
        <v>149.05999999999767</v>
      </c>
      <c r="AJ611" s="428">
        <f t="shared" si="286"/>
        <v>159.36000000000058</v>
      </c>
      <c r="AK611" s="428">
        <f t="shared" si="287"/>
        <v>150.23000000001048</v>
      </c>
      <c r="AL611" s="428">
        <f t="shared" si="288"/>
        <v>158.4600000000064</v>
      </c>
      <c r="AM611" s="428">
        <f t="shared" si="289"/>
        <v>149.05999999999767</v>
      </c>
      <c r="AN611" s="428">
        <f t="shared" si="290"/>
        <v>159.36000000000058</v>
      </c>
      <c r="AO611" s="428">
        <f t="shared" si="291"/>
        <v>150.22999999999593</v>
      </c>
      <c r="AP611" s="428">
        <f t="shared" si="292"/>
        <v>158.4600000000064</v>
      </c>
      <c r="AQ611" s="428">
        <f t="shared" si="293"/>
        <v>190</v>
      </c>
      <c r="AR611" s="428">
        <f t="shared" si="294"/>
        <v>190</v>
      </c>
      <c r="AS611" s="428">
        <f t="shared" si="295"/>
        <v>200</v>
      </c>
      <c r="AT611" s="428">
        <f t="shared" si="296"/>
        <v>200</v>
      </c>
      <c r="AU611" s="428">
        <f t="shared" si="297"/>
        <v>300</v>
      </c>
      <c r="AV611" s="428">
        <f t="shared" si="298"/>
        <v>300</v>
      </c>
      <c r="AW611" s="428">
        <f t="shared" si="299"/>
        <v>300</v>
      </c>
      <c r="AX611" s="428">
        <f t="shared" si="300"/>
        <v>300</v>
      </c>
    </row>
    <row r="612" spans="1:50">
      <c r="A612" s="413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01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01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02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03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si="279"/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si="280"/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04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05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115330</v>
      </c>
      <c r="S612" s="290">
        <f t="shared" si="281"/>
        <v>190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115330</v>
      </c>
      <c r="U612" s="290">
        <f t="shared" si="282"/>
        <v>190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121400</v>
      </c>
      <c r="W612" s="290">
        <f t="shared" si="306"/>
        <v>200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121400</v>
      </c>
      <c r="Y612" s="290">
        <f t="shared" si="307"/>
        <v>200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76700</v>
      </c>
      <c r="AA612" s="290">
        <f t="shared" si="283"/>
        <v>126.35914332784185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127400</v>
      </c>
      <c r="AC612" s="290">
        <f t="shared" si="284"/>
        <v>209.88467874794068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94600</v>
      </c>
      <c r="AE612" s="290">
        <f t="shared" si="308"/>
        <v>155.84843492586492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136750</v>
      </c>
      <c r="AG612" s="290">
        <f t="shared" si="309"/>
        <v>225.28830313014828</v>
      </c>
      <c r="AI612" s="428">
        <f t="shared" si="285"/>
        <v>149.05999999999767</v>
      </c>
      <c r="AJ612" s="428">
        <f t="shared" si="286"/>
        <v>159.36000000000058</v>
      </c>
      <c r="AK612" s="428">
        <f t="shared" si="287"/>
        <v>150.22999999999593</v>
      </c>
      <c r="AL612" s="428">
        <f t="shared" si="288"/>
        <v>158.45999999999185</v>
      </c>
      <c r="AM612" s="428">
        <f t="shared" si="289"/>
        <v>149.05999999999767</v>
      </c>
      <c r="AN612" s="428">
        <f t="shared" si="290"/>
        <v>159.36000000000058</v>
      </c>
      <c r="AO612" s="428">
        <f t="shared" si="291"/>
        <v>150.23000000001048</v>
      </c>
      <c r="AP612" s="428">
        <f t="shared" si="292"/>
        <v>158.45999999999185</v>
      </c>
      <c r="AQ612" s="428">
        <f t="shared" si="293"/>
        <v>190</v>
      </c>
      <c r="AR612" s="428">
        <f t="shared" si="294"/>
        <v>190</v>
      </c>
      <c r="AS612" s="428">
        <f t="shared" si="295"/>
        <v>200</v>
      </c>
      <c r="AT612" s="428">
        <f t="shared" si="296"/>
        <v>200</v>
      </c>
      <c r="AU612" s="428">
        <f t="shared" si="297"/>
        <v>300</v>
      </c>
      <c r="AV612" s="428">
        <f t="shared" si="298"/>
        <v>300</v>
      </c>
      <c r="AW612" s="428">
        <f t="shared" si="299"/>
        <v>300</v>
      </c>
      <c r="AX612" s="428">
        <f t="shared" si="300"/>
        <v>300</v>
      </c>
    </row>
    <row r="613" spans="1:50">
      <c r="A613" s="413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01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01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02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03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si="279"/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si="280"/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04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05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115520</v>
      </c>
      <c r="S613" s="290">
        <f t="shared" si="281"/>
        <v>190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115520</v>
      </c>
      <c r="U613" s="290">
        <f t="shared" si="282"/>
        <v>190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121600</v>
      </c>
      <c r="W613" s="290">
        <f t="shared" si="306"/>
        <v>200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121600</v>
      </c>
      <c r="Y613" s="290">
        <f t="shared" si="307"/>
        <v>200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77000</v>
      </c>
      <c r="AA613" s="290">
        <f t="shared" si="283"/>
        <v>126.64473684210526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127700</v>
      </c>
      <c r="AC613" s="290">
        <f t="shared" si="284"/>
        <v>210.03289473684211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94900</v>
      </c>
      <c r="AE613" s="290">
        <f t="shared" si="308"/>
        <v>156.08552631578948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137050</v>
      </c>
      <c r="AG613" s="290">
        <f t="shared" si="309"/>
        <v>225.41118421052633</v>
      </c>
      <c r="AI613" s="428">
        <f t="shared" si="285"/>
        <v>149.05999999999767</v>
      </c>
      <c r="AJ613" s="428">
        <f t="shared" si="286"/>
        <v>159.36000000000058</v>
      </c>
      <c r="AK613" s="428">
        <f t="shared" si="287"/>
        <v>150.22999999999593</v>
      </c>
      <c r="AL613" s="428">
        <f t="shared" si="288"/>
        <v>158.45999999999185</v>
      </c>
      <c r="AM613" s="428">
        <f t="shared" si="289"/>
        <v>149.05999999999767</v>
      </c>
      <c r="AN613" s="428">
        <f t="shared" si="290"/>
        <v>159.36000000000058</v>
      </c>
      <c r="AO613" s="428">
        <f t="shared" si="291"/>
        <v>150.22999999999593</v>
      </c>
      <c r="AP613" s="428">
        <f t="shared" si="292"/>
        <v>158.4600000000064</v>
      </c>
      <c r="AQ613" s="428">
        <f t="shared" si="293"/>
        <v>190</v>
      </c>
      <c r="AR613" s="428">
        <f t="shared" si="294"/>
        <v>190</v>
      </c>
      <c r="AS613" s="428">
        <f t="shared" si="295"/>
        <v>200</v>
      </c>
      <c r="AT613" s="428">
        <f t="shared" si="296"/>
        <v>200</v>
      </c>
      <c r="AU613" s="428">
        <f t="shared" si="297"/>
        <v>300</v>
      </c>
      <c r="AV613" s="428">
        <f t="shared" si="298"/>
        <v>300</v>
      </c>
      <c r="AW613" s="428">
        <f t="shared" si="299"/>
        <v>300</v>
      </c>
      <c r="AX613" s="428">
        <f t="shared" si="300"/>
        <v>300</v>
      </c>
    </row>
    <row r="614" spans="1:50">
      <c r="A614" s="413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01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01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02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03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si="279"/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si="280"/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04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05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115710</v>
      </c>
      <c r="S614" s="290">
        <f t="shared" si="281"/>
        <v>190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115710</v>
      </c>
      <c r="U614" s="290">
        <f t="shared" si="282"/>
        <v>190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121800</v>
      </c>
      <c r="W614" s="290">
        <f t="shared" si="306"/>
        <v>200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121800</v>
      </c>
      <c r="Y614" s="290">
        <f t="shared" si="307"/>
        <v>200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77300</v>
      </c>
      <c r="AA614" s="290">
        <f t="shared" si="283"/>
        <v>126.92939244663383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128000</v>
      </c>
      <c r="AC614" s="290">
        <f t="shared" si="284"/>
        <v>210.18062397372742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95200</v>
      </c>
      <c r="AE614" s="290">
        <f t="shared" si="308"/>
        <v>156.32183908045977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137350</v>
      </c>
      <c r="AG614" s="290">
        <f t="shared" si="309"/>
        <v>225.5336617405583</v>
      </c>
      <c r="AI614" s="428">
        <f t="shared" si="285"/>
        <v>149.06000000001222</v>
      </c>
      <c r="AJ614" s="428">
        <f t="shared" si="286"/>
        <v>159.36000000000058</v>
      </c>
      <c r="AK614" s="428">
        <f t="shared" si="287"/>
        <v>150.23000000001048</v>
      </c>
      <c r="AL614" s="428">
        <f t="shared" si="288"/>
        <v>158.4600000000064</v>
      </c>
      <c r="AM614" s="428">
        <f t="shared" si="289"/>
        <v>149.06000000001222</v>
      </c>
      <c r="AN614" s="428">
        <f t="shared" si="290"/>
        <v>159.36000000000058</v>
      </c>
      <c r="AO614" s="428">
        <f t="shared" si="291"/>
        <v>150.22999999999593</v>
      </c>
      <c r="AP614" s="428">
        <f t="shared" si="292"/>
        <v>158.45999999999185</v>
      </c>
      <c r="AQ614" s="428">
        <f t="shared" si="293"/>
        <v>190</v>
      </c>
      <c r="AR614" s="428">
        <f t="shared" si="294"/>
        <v>190</v>
      </c>
      <c r="AS614" s="428">
        <f t="shared" si="295"/>
        <v>200</v>
      </c>
      <c r="AT614" s="428">
        <f t="shared" si="296"/>
        <v>200</v>
      </c>
      <c r="AU614" s="428">
        <f t="shared" si="297"/>
        <v>300</v>
      </c>
      <c r="AV614" s="428">
        <f t="shared" si="298"/>
        <v>300</v>
      </c>
      <c r="AW614" s="428">
        <f t="shared" si="299"/>
        <v>300</v>
      </c>
      <c r="AX614" s="428">
        <f t="shared" si="300"/>
        <v>300</v>
      </c>
    </row>
    <row r="615" spans="1:50">
      <c r="A615" s="413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01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01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02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03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si="279"/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si="280"/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04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05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115900</v>
      </c>
      <c r="S615" s="290">
        <f t="shared" si="281"/>
        <v>190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115900</v>
      </c>
      <c r="U615" s="290">
        <f t="shared" si="282"/>
        <v>190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122000</v>
      </c>
      <c r="W615" s="290">
        <f t="shared" si="306"/>
        <v>200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122000</v>
      </c>
      <c r="Y615" s="290">
        <f t="shared" si="307"/>
        <v>200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77600</v>
      </c>
      <c r="AA615" s="290">
        <f t="shared" si="283"/>
        <v>127.21311475409836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128300</v>
      </c>
      <c r="AC615" s="290">
        <f t="shared" si="284"/>
        <v>210.32786885245901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95500</v>
      </c>
      <c r="AE615" s="290">
        <f t="shared" si="308"/>
        <v>156.55737704918033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137650</v>
      </c>
      <c r="AG615" s="290">
        <f t="shared" si="309"/>
        <v>225.65573770491804</v>
      </c>
      <c r="AI615" s="428">
        <f t="shared" si="285"/>
        <v>149.05999999999767</v>
      </c>
      <c r="AJ615" s="428">
        <f t="shared" si="286"/>
        <v>159.36000000000058</v>
      </c>
      <c r="AK615" s="428">
        <f t="shared" si="287"/>
        <v>150.22999999999593</v>
      </c>
      <c r="AL615" s="428">
        <f t="shared" si="288"/>
        <v>158.4600000000064</v>
      </c>
      <c r="AM615" s="428">
        <f t="shared" si="289"/>
        <v>149.05999999999767</v>
      </c>
      <c r="AN615" s="428">
        <f t="shared" si="290"/>
        <v>159.36000000000058</v>
      </c>
      <c r="AO615" s="428">
        <f t="shared" si="291"/>
        <v>150.22999999999593</v>
      </c>
      <c r="AP615" s="428">
        <f t="shared" si="292"/>
        <v>158.4600000000064</v>
      </c>
      <c r="AQ615" s="428">
        <f t="shared" si="293"/>
        <v>190</v>
      </c>
      <c r="AR615" s="428">
        <f t="shared" si="294"/>
        <v>190</v>
      </c>
      <c r="AS615" s="428">
        <f t="shared" si="295"/>
        <v>200</v>
      </c>
      <c r="AT615" s="428">
        <f t="shared" si="296"/>
        <v>200</v>
      </c>
      <c r="AU615" s="428">
        <f t="shared" si="297"/>
        <v>300</v>
      </c>
      <c r="AV615" s="428">
        <f t="shared" si="298"/>
        <v>300</v>
      </c>
      <c r="AW615" s="428">
        <f t="shared" si="299"/>
        <v>300</v>
      </c>
      <c r="AX615" s="428">
        <f t="shared" si="300"/>
        <v>300</v>
      </c>
    </row>
    <row r="616" spans="1:50">
      <c r="A616" s="413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01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01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02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03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si="279"/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si="280"/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04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05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116090</v>
      </c>
      <c r="S616" s="290">
        <f t="shared" si="281"/>
        <v>190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116090</v>
      </c>
      <c r="U616" s="290">
        <f t="shared" si="282"/>
        <v>190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122200</v>
      </c>
      <c r="W616" s="290">
        <f t="shared" si="306"/>
        <v>200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122200</v>
      </c>
      <c r="Y616" s="290">
        <f t="shared" si="307"/>
        <v>200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77900</v>
      </c>
      <c r="AA616" s="290">
        <f t="shared" si="283"/>
        <v>127.49590834697217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128600</v>
      </c>
      <c r="AC616" s="290">
        <f t="shared" si="284"/>
        <v>210.47463175122749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95800</v>
      </c>
      <c r="AE616" s="290">
        <f t="shared" si="308"/>
        <v>156.79214402618658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137950</v>
      </c>
      <c r="AG616" s="290">
        <f t="shared" si="309"/>
        <v>225.77741407528643</v>
      </c>
      <c r="AI616" s="428">
        <f t="shared" si="285"/>
        <v>149.05999999999767</v>
      </c>
      <c r="AJ616" s="428">
        <f t="shared" si="286"/>
        <v>159.36000000000058</v>
      </c>
      <c r="AK616" s="428">
        <f t="shared" si="287"/>
        <v>150.22999999999593</v>
      </c>
      <c r="AL616" s="428">
        <f t="shared" si="288"/>
        <v>158.45999999999185</v>
      </c>
      <c r="AM616" s="428">
        <f t="shared" si="289"/>
        <v>149.05999999999767</v>
      </c>
      <c r="AN616" s="428">
        <f t="shared" si="290"/>
        <v>159.36000000000058</v>
      </c>
      <c r="AO616" s="428">
        <f t="shared" si="291"/>
        <v>150.23000000001048</v>
      </c>
      <c r="AP616" s="428">
        <f t="shared" si="292"/>
        <v>158.45999999999185</v>
      </c>
      <c r="AQ616" s="428">
        <f t="shared" si="293"/>
        <v>190</v>
      </c>
      <c r="AR616" s="428">
        <f t="shared" si="294"/>
        <v>190</v>
      </c>
      <c r="AS616" s="428">
        <f t="shared" si="295"/>
        <v>200</v>
      </c>
      <c r="AT616" s="428">
        <f t="shared" si="296"/>
        <v>200</v>
      </c>
      <c r="AU616" s="428">
        <f t="shared" si="297"/>
        <v>300</v>
      </c>
      <c r="AV616" s="428">
        <f t="shared" si="298"/>
        <v>300</v>
      </c>
      <c r="AW616" s="428">
        <f t="shared" si="299"/>
        <v>300</v>
      </c>
      <c r="AX616" s="428">
        <f t="shared" si="300"/>
        <v>300</v>
      </c>
    </row>
    <row r="617" spans="1:50">
      <c r="A617" s="413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01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01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02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03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si="279"/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si="280"/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04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05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116280</v>
      </c>
      <c r="S617" s="290">
        <f t="shared" si="281"/>
        <v>190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116280</v>
      </c>
      <c r="U617" s="290">
        <f t="shared" si="282"/>
        <v>190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122400</v>
      </c>
      <c r="W617" s="290">
        <f t="shared" si="306"/>
        <v>200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122400</v>
      </c>
      <c r="Y617" s="290">
        <f t="shared" si="307"/>
        <v>200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78200</v>
      </c>
      <c r="AA617" s="290">
        <f t="shared" si="283"/>
        <v>127.77777777777777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128900</v>
      </c>
      <c r="AC617" s="290">
        <f t="shared" si="284"/>
        <v>210.62091503267973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96100</v>
      </c>
      <c r="AE617" s="290">
        <f t="shared" si="308"/>
        <v>157.02614379084969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138250</v>
      </c>
      <c r="AG617" s="290">
        <f t="shared" si="309"/>
        <v>225.8986928104575</v>
      </c>
      <c r="AI617" s="428">
        <f t="shared" si="285"/>
        <v>149.05999999999767</v>
      </c>
      <c r="AJ617" s="428">
        <f t="shared" si="286"/>
        <v>159.36000000000058</v>
      </c>
      <c r="AK617" s="428">
        <f t="shared" si="287"/>
        <v>150.22999999999593</v>
      </c>
      <c r="AL617" s="428">
        <f t="shared" si="288"/>
        <v>158.4600000000064</v>
      </c>
      <c r="AM617" s="428">
        <f t="shared" si="289"/>
        <v>149.05999999999767</v>
      </c>
      <c r="AN617" s="428">
        <f t="shared" si="290"/>
        <v>159.36000000000058</v>
      </c>
      <c r="AO617" s="428">
        <f t="shared" si="291"/>
        <v>150.22999999999593</v>
      </c>
      <c r="AP617" s="428">
        <f t="shared" si="292"/>
        <v>158.4600000000064</v>
      </c>
      <c r="AQ617" s="428">
        <f t="shared" si="293"/>
        <v>190</v>
      </c>
      <c r="AR617" s="428">
        <f t="shared" si="294"/>
        <v>190</v>
      </c>
      <c r="AS617" s="428">
        <f t="shared" si="295"/>
        <v>200</v>
      </c>
      <c r="AT617" s="428">
        <f t="shared" si="296"/>
        <v>200</v>
      </c>
      <c r="AU617" s="428">
        <f t="shared" si="297"/>
        <v>300</v>
      </c>
      <c r="AV617" s="428">
        <f t="shared" si="298"/>
        <v>300</v>
      </c>
      <c r="AW617" s="428">
        <f t="shared" si="299"/>
        <v>300</v>
      </c>
      <c r="AX617" s="428">
        <f t="shared" si="300"/>
        <v>300</v>
      </c>
    </row>
    <row r="618" spans="1:50">
      <c r="A618" s="413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01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01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02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03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si="279"/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si="280"/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04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05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116470</v>
      </c>
      <c r="S618" s="290">
        <f t="shared" si="281"/>
        <v>190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116470</v>
      </c>
      <c r="U618" s="290">
        <f t="shared" si="282"/>
        <v>190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122600</v>
      </c>
      <c r="W618" s="290">
        <f t="shared" si="306"/>
        <v>200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122600</v>
      </c>
      <c r="Y618" s="290">
        <f t="shared" si="307"/>
        <v>200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78500</v>
      </c>
      <c r="AA618" s="290">
        <f t="shared" si="283"/>
        <v>128.05872756933115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129200</v>
      </c>
      <c r="AC618" s="290">
        <f t="shared" si="284"/>
        <v>210.76672104404568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96400</v>
      </c>
      <c r="AE618" s="290">
        <f t="shared" si="308"/>
        <v>157.25938009787927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138550</v>
      </c>
      <c r="AG618" s="290">
        <f t="shared" si="309"/>
        <v>226.01957585644371</v>
      </c>
      <c r="AI618" s="428">
        <f t="shared" si="285"/>
        <v>149.05999999999767</v>
      </c>
      <c r="AJ618" s="428">
        <f t="shared" si="286"/>
        <v>159.36000000000058</v>
      </c>
      <c r="AK618" s="428">
        <f t="shared" si="287"/>
        <v>150.23000000001048</v>
      </c>
      <c r="AL618" s="428">
        <f t="shared" si="288"/>
        <v>158.4600000000064</v>
      </c>
      <c r="AM618" s="428">
        <f t="shared" si="289"/>
        <v>149.05999999999767</v>
      </c>
      <c r="AN618" s="428">
        <f t="shared" si="290"/>
        <v>159.36000000000058</v>
      </c>
      <c r="AO618" s="428">
        <f t="shared" si="291"/>
        <v>150.22999999999593</v>
      </c>
      <c r="AP618" s="428">
        <f t="shared" si="292"/>
        <v>158.4600000000064</v>
      </c>
      <c r="AQ618" s="428">
        <f t="shared" si="293"/>
        <v>190</v>
      </c>
      <c r="AR618" s="428">
        <f t="shared" si="294"/>
        <v>190</v>
      </c>
      <c r="AS618" s="428">
        <f t="shared" si="295"/>
        <v>200</v>
      </c>
      <c r="AT618" s="428">
        <f t="shared" si="296"/>
        <v>200</v>
      </c>
      <c r="AU618" s="428">
        <f t="shared" si="297"/>
        <v>300</v>
      </c>
      <c r="AV618" s="428">
        <f t="shared" si="298"/>
        <v>300</v>
      </c>
      <c r="AW618" s="428">
        <f t="shared" si="299"/>
        <v>300</v>
      </c>
      <c r="AX618" s="428">
        <f t="shared" si="300"/>
        <v>300</v>
      </c>
    </row>
    <row r="619" spans="1:50">
      <c r="A619" s="413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01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01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02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03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si="279"/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si="280"/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04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05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116660</v>
      </c>
      <c r="S619" s="290">
        <f t="shared" si="281"/>
        <v>190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116660</v>
      </c>
      <c r="U619" s="290">
        <f t="shared" si="282"/>
        <v>190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122800</v>
      </c>
      <c r="W619" s="290">
        <f t="shared" si="306"/>
        <v>200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122800</v>
      </c>
      <c r="Y619" s="290">
        <f t="shared" si="307"/>
        <v>200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78800</v>
      </c>
      <c r="AA619" s="290">
        <f t="shared" si="283"/>
        <v>128.33876221498372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129500</v>
      </c>
      <c r="AC619" s="290">
        <f t="shared" si="284"/>
        <v>210.91205211726384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96700</v>
      </c>
      <c r="AE619" s="290">
        <f t="shared" si="308"/>
        <v>157.49185667752442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138850</v>
      </c>
      <c r="AG619" s="290">
        <f t="shared" si="309"/>
        <v>226.14006514657981</v>
      </c>
      <c r="AI619" s="428">
        <f t="shared" si="285"/>
        <v>149.05999999999767</v>
      </c>
      <c r="AJ619" s="428">
        <f t="shared" si="286"/>
        <v>159.36000000000058</v>
      </c>
      <c r="AK619" s="428">
        <f t="shared" si="287"/>
        <v>150.22999999999593</v>
      </c>
      <c r="AL619" s="428">
        <f t="shared" si="288"/>
        <v>158.45999999999185</v>
      </c>
      <c r="AM619" s="428">
        <f t="shared" si="289"/>
        <v>149.05999999999767</v>
      </c>
      <c r="AN619" s="428">
        <f t="shared" si="290"/>
        <v>159.36000000000058</v>
      </c>
      <c r="AO619" s="428">
        <f t="shared" si="291"/>
        <v>150.22999999999593</v>
      </c>
      <c r="AP619" s="428">
        <f t="shared" si="292"/>
        <v>158.45999999999185</v>
      </c>
      <c r="AQ619" s="428">
        <f t="shared" si="293"/>
        <v>190</v>
      </c>
      <c r="AR619" s="428">
        <f t="shared" si="294"/>
        <v>190</v>
      </c>
      <c r="AS619" s="428">
        <f t="shared" si="295"/>
        <v>200</v>
      </c>
      <c r="AT619" s="428">
        <f t="shared" si="296"/>
        <v>200</v>
      </c>
      <c r="AU619" s="428">
        <f t="shared" si="297"/>
        <v>300</v>
      </c>
      <c r="AV619" s="428">
        <f t="shared" si="298"/>
        <v>300</v>
      </c>
      <c r="AW619" s="428">
        <f t="shared" si="299"/>
        <v>300</v>
      </c>
      <c r="AX619" s="428">
        <f t="shared" si="300"/>
        <v>300</v>
      </c>
    </row>
    <row r="620" spans="1:50">
      <c r="A620" s="413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01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01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02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03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si="279"/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si="280"/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04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05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116850</v>
      </c>
      <c r="S620" s="290">
        <f t="shared" si="281"/>
        <v>190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116850</v>
      </c>
      <c r="U620" s="290">
        <f t="shared" si="282"/>
        <v>190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123000</v>
      </c>
      <c r="W620" s="290">
        <f t="shared" si="306"/>
        <v>200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123000</v>
      </c>
      <c r="Y620" s="290">
        <f t="shared" si="307"/>
        <v>200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79100</v>
      </c>
      <c r="AA620" s="290">
        <f t="shared" si="283"/>
        <v>128.6178861788618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129800</v>
      </c>
      <c r="AC620" s="290">
        <f t="shared" si="284"/>
        <v>211.0569105691057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97000</v>
      </c>
      <c r="AE620" s="290">
        <f t="shared" si="308"/>
        <v>157.72357723577235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139150</v>
      </c>
      <c r="AG620" s="290">
        <f t="shared" si="309"/>
        <v>226.26016260162601</v>
      </c>
      <c r="AI620" s="428">
        <f t="shared" si="285"/>
        <v>149.05999999999767</v>
      </c>
      <c r="AJ620" s="428">
        <f t="shared" si="286"/>
        <v>159.35999999998603</v>
      </c>
      <c r="AK620" s="428">
        <f t="shared" si="287"/>
        <v>150.22999999999593</v>
      </c>
      <c r="AL620" s="428">
        <f t="shared" si="288"/>
        <v>158.45999999999185</v>
      </c>
      <c r="AM620" s="428">
        <f t="shared" si="289"/>
        <v>149.05999999999767</v>
      </c>
      <c r="AN620" s="428">
        <f t="shared" si="290"/>
        <v>159.36000000000058</v>
      </c>
      <c r="AO620" s="428">
        <f t="shared" si="291"/>
        <v>150.23000000001048</v>
      </c>
      <c r="AP620" s="428">
        <f t="shared" si="292"/>
        <v>158.4600000000064</v>
      </c>
      <c r="AQ620" s="428">
        <f t="shared" si="293"/>
        <v>190</v>
      </c>
      <c r="AR620" s="428">
        <f t="shared" si="294"/>
        <v>190</v>
      </c>
      <c r="AS620" s="428">
        <f t="shared" si="295"/>
        <v>200</v>
      </c>
      <c r="AT620" s="428">
        <f t="shared" si="296"/>
        <v>200</v>
      </c>
      <c r="AU620" s="428">
        <f t="shared" si="297"/>
        <v>300</v>
      </c>
      <c r="AV620" s="428">
        <f t="shared" si="298"/>
        <v>300</v>
      </c>
      <c r="AW620" s="428">
        <f t="shared" si="299"/>
        <v>300</v>
      </c>
      <c r="AX620" s="428">
        <f t="shared" si="300"/>
        <v>300</v>
      </c>
    </row>
    <row r="621" spans="1:50">
      <c r="A621" s="413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01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01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02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03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si="279"/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si="280"/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04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05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117040</v>
      </c>
      <c r="S621" s="290">
        <f t="shared" si="281"/>
        <v>190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117040</v>
      </c>
      <c r="U621" s="290">
        <f t="shared" si="282"/>
        <v>190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123200</v>
      </c>
      <c r="W621" s="290">
        <f t="shared" si="306"/>
        <v>200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123200</v>
      </c>
      <c r="Y621" s="290">
        <f t="shared" si="307"/>
        <v>200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79400</v>
      </c>
      <c r="AA621" s="290">
        <f t="shared" si="283"/>
        <v>128.89610389610391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130100</v>
      </c>
      <c r="AC621" s="290">
        <f t="shared" si="284"/>
        <v>211.2012987012987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97300</v>
      </c>
      <c r="AE621" s="290">
        <f t="shared" si="308"/>
        <v>157.95454545454547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139450</v>
      </c>
      <c r="AG621" s="290">
        <f t="shared" si="309"/>
        <v>226.37987012987014</v>
      </c>
      <c r="AI621" s="428">
        <f t="shared" si="285"/>
        <v>149.05999999999767</v>
      </c>
      <c r="AJ621" s="428">
        <f t="shared" si="286"/>
        <v>159.36000000001513</v>
      </c>
      <c r="AK621" s="428">
        <f t="shared" si="287"/>
        <v>150.22999999999593</v>
      </c>
      <c r="AL621" s="428">
        <f t="shared" si="288"/>
        <v>158.4600000000064</v>
      </c>
      <c r="AM621" s="428">
        <f t="shared" si="289"/>
        <v>149.06000000001222</v>
      </c>
      <c r="AN621" s="428">
        <f t="shared" si="290"/>
        <v>159.36000000000058</v>
      </c>
      <c r="AO621" s="428">
        <f t="shared" si="291"/>
        <v>150.22999999999593</v>
      </c>
      <c r="AP621" s="428">
        <f t="shared" si="292"/>
        <v>158.45999999999185</v>
      </c>
      <c r="AQ621" s="428">
        <f t="shared" si="293"/>
        <v>190</v>
      </c>
      <c r="AR621" s="428">
        <f t="shared" si="294"/>
        <v>190</v>
      </c>
      <c r="AS621" s="428">
        <f t="shared" si="295"/>
        <v>200</v>
      </c>
      <c r="AT621" s="428">
        <f t="shared" si="296"/>
        <v>200</v>
      </c>
      <c r="AU621" s="428">
        <f t="shared" si="297"/>
        <v>300</v>
      </c>
      <c r="AV621" s="428">
        <f t="shared" si="298"/>
        <v>300</v>
      </c>
      <c r="AW621" s="428">
        <f t="shared" si="299"/>
        <v>300</v>
      </c>
      <c r="AX621" s="428">
        <f t="shared" si="300"/>
        <v>300</v>
      </c>
    </row>
    <row r="622" spans="1:50">
      <c r="A622" s="413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01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01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02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03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si="279"/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si="280"/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04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05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117230</v>
      </c>
      <c r="S622" s="290">
        <f t="shared" si="281"/>
        <v>190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117230</v>
      </c>
      <c r="U622" s="290">
        <f t="shared" si="282"/>
        <v>190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123400</v>
      </c>
      <c r="W622" s="290">
        <f t="shared" si="306"/>
        <v>200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123400</v>
      </c>
      <c r="Y622" s="290">
        <f t="shared" si="307"/>
        <v>200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79700</v>
      </c>
      <c r="AA622" s="290">
        <f t="shared" si="283"/>
        <v>129.17341977309562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130400</v>
      </c>
      <c r="AC622" s="290">
        <f t="shared" si="284"/>
        <v>211.3452188006483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97600</v>
      </c>
      <c r="AE622" s="290">
        <f t="shared" si="308"/>
        <v>158.18476499189626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139750</v>
      </c>
      <c r="AG622" s="290">
        <f t="shared" si="309"/>
        <v>226.49918962722853</v>
      </c>
      <c r="AI622" s="428">
        <f t="shared" si="285"/>
        <v>149.06000000001222</v>
      </c>
      <c r="AJ622" s="428">
        <f t="shared" si="286"/>
        <v>159.35999999998603</v>
      </c>
      <c r="AK622" s="428">
        <f t="shared" si="287"/>
        <v>150.23000000001048</v>
      </c>
      <c r="AL622" s="428">
        <f t="shared" si="288"/>
        <v>158.4600000000064</v>
      </c>
      <c r="AM622" s="428">
        <f t="shared" si="289"/>
        <v>149.05999999999767</v>
      </c>
      <c r="AN622" s="428">
        <f t="shared" si="290"/>
        <v>159.36000000000058</v>
      </c>
      <c r="AO622" s="428">
        <f t="shared" si="291"/>
        <v>150.22999999999593</v>
      </c>
      <c r="AP622" s="428">
        <f t="shared" si="292"/>
        <v>158.4600000000064</v>
      </c>
      <c r="AQ622" s="428">
        <f t="shared" si="293"/>
        <v>190</v>
      </c>
      <c r="AR622" s="428">
        <f t="shared" si="294"/>
        <v>190</v>
      </c>
      <c r="AS622" s="428">
        <f t="shared" si="295"/>
        <v>200</v>
      </c>
      <c r="AT622" s="428">
        <f t="shared" si="296"/>
        <v>200</v>
      </c>
      <c r="AU622" s="428">
        <f t="shared" si="297"/>
        <v>300</v>
      </c>
      <c r="AV622" s="428">
        <f t="shared" si="298"/>
        <v>300</v>
      </c>
      <c r="AW622" s="428">
        <f t="shared" si="299"/>
        <v>300</v>
      </c>
      <c r="AX622" s="428">
        <f t="shared" si="300"/>
        <v>300</v>
      </c>
    </row>
    <row r="623" spans="1:50">
      <c r="A623" s="413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01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01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02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03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si="279"/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si="280"/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04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05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117420</v>
      </c>
      <c r="S623" s="290">
        <f t="shared" si="281"/>
        <v>190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117420</v>
      </c>
      <c r="U623" s="290">
        <f t="shared" si="282"/>
        <v>190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123600</v>
      </c>
      <c r="W623" s="290">
        <f t="shared" si="306"/>
        <v>200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123600</v>
      </c>
      <c r="Y623" s="290">
        <f t="shared" si="307"/>
        <v>200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80000</v>
      </c>
      <c r="AA623" s="290">
        <f t="shared" si="283"/>
        <v>129.44983818770226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130700</v>
      </c>
      <c r="AC623" s="290">
        <f t="shared" si="284"/>
        <v>211.48867313915858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97900</v>
      </c>
      <c r="AE623" s="290">
        <f t="shared" si="308"/>
        <v>158.41423948220066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140050</v>
      </c>
      <c r="AG623" s="290">
        <f t="shared" si="309"/>
        <v>226.61812297734627</v>
      </c>
      <c r="AI623" s="428">
        <f t="shared" si="285"/>
        <v>149.05999999999767</v>
      </c>
      <c r="AJ623" s="428">
        <f t="shared" si="286"/>
        <v>159.36000000001513</v>
      </c>
      <c r="AK623" s="428">
        <f t="shared" si="287"/>
        <v>150.22999999999593</v>
      </c>
      <c r="AL623" s="428">
        <f t="shared" si="288"/>
        <v>158.45999999999185</v>
      </c>
      <c r="AM623" s="428">
        <f t="shared" si="289"/>
        <v>149.05999999999767</v>
      </c>
      <c r="AN623" s="428">
        <f t="shared" si="290"/>
        <v>159.36000000000058</v>
      </c>
      <c r="AO623" s="428">
        <f t="shared" si="291"/>
        <v>150.23000000001048</v>
      </c>
      <c r="AP623" s="428">
        <f t="shared" si="292"/>
        <v>158.45999999999185</v>
      </c>
      <c r="AQ623" s="428">
        <f t="shared" si="293"/>
        <v>190</v>
      </c>
      <c r="AR623" s="428">
        <f t="shared" si="294"/>
        <v>190</v>
      </c>
      <c r="AS623" s="428">
        <f t="shared" si="295"/>
        <v>200</v>
      </c>
      <c r="AT623" s="428">
        <f t="shared" si="296"/>
        <v>200</v>
      </c>
      <c r="AU623" s="428">
        <f t="shared" si="297"/>
        <v>300</v>
      </c>
      <c r="AV623" s="428">
        <f t="shared" si="298"/>
        <v>300</v>
      </c>
      <c r="AW623" s="428">
        <f t="shared" si="299"/>
        <v>300</v>
      </c>
      <c r="AX623" s="428">
        <f t="shared" si="300"/>
        <v>300</v>
      </c>
    </row>
    <row r="624" spans="1:50">
      <c r="A624" s="413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01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01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02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03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si="279"/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si="280"/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04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05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117610</v>
      </c>
      <c r="S624" s="290">
        <f t="shared" si="281"/>
        <v>190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117610</v>
      </c>
      <c r="U624" s="290">
        <f t="shared" si="282"/>
        <v>190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123800</v>
      </c>
      <c r="W624" s="290">
        <f t="shared" si="306"/>
        <v>200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123800</v>
      </c>
      <c r="Y624" s="290">
        <f t="shared" si="307"/>
        <v>200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80300</v>
      </c>
      <c r="AA624" s="290">
        <f t="shared" si="283"/>
        <v>129.72536348949919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131000</v>
      </c>
      <c r="AC624" s="290">
        <f t="shared" si="284"/>
        <v>211.63166397415185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98200</v>
      </c>
      <c r="AE624" s="290">
        <f t="shared" si="308"/>
        <v>158.64297253634896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140350</v>
      </c>
      <c r="AG624" s="290">
        <f t="shared" si="309"/>
        <v>226.73667205169627</v>
      </c>
      <c r="AI624" s="428">
        <f t="shared" si="285"/>
        <v>149.05999999999767</v>
      </c>
      <c r="AJ624" s="428">
        <f t="shared" si="286"/>
        <v>159.35999999998603</v>
      </c>
      <c r="AK624" s="428">
        <f t="shared" si="287"/>
        <v>150.22999999999593</v>
      </c>
      <c r="AL624" s="428">
        <f t="shared" si="288"/>
        <v>158.4600000000064</v>
      </c>
      <c r="AM624" s="428">
        <f t="shared" si="289"/>
        <v>149.05999999999767</v>
      </c>
      <c r="AN624" s="428">
        <f t="shared" si="290"/>
        <v>159.36000000000058</v>
      </c>
      <c r="AO624" s="428">
        <f t="shared" si="291"/>
        <v>150.22999999999593</v>
      </c>
      <c r="AP624" s="428">
        <f t="shared" si="292"/>
        <v>158.4600000000064</v>
      </c>
      <c r="AQ624" s="428">
        <f t="shared" si="293"/>
        <v>190</v>
      </c>
      <c r="AR624" s="428">
        <f t="shared" si="294"/>
        <v>190</v>
      </c>
      <c r="AS624" s="428">
        <f t="shared" si="295"/>
        <v>200</v>
      </c>
      <c r="AT624" s="428">
        <f t="shared" si="296"/>
        <v>200</v>
      </c>
      <c r="AU624" s="428">
        <f t="shared" si="297"/>
        <v>300</v>
      </c>
      <c r="AV624" s="428">
        <f t="shared" si="298"/>
        <v>300</v>
      </c>
      <c r="AW624" s="428">
        <f t="shared" si="299"/>
        <v>300</v>
      </c>
      <c r="AX624" s="428">
        <f t="shared" si="300"/>
        <v>300</v>
      </c>
    </row>
    <row r="625" spans="1:50">
      <c r="A625" s="413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01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01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02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03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si="279"/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si="280"/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04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05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117800</v>
      </c>
      <c r="S625" s="290">
        <f t="shared" si="281"/>
        <v>190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117800</v>
      </c>
      <c r="U625" s="290">
        <f t="shared" si="282"/>
        <v>190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124000</v>
      </c>
      <c r="W625" s="290">
        <f t="shared" si="306"/>
        <v>200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124000</v>
      </c>
      <c r="Y625" s="290">
        <f t="shared" si="307"/>
        <v>200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80600</v>
      </c>
      <c r="AA625" s="290">
        <f t="shared" si="283"/>
        <v>130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131300</v>
      </c>
      <c r="AC625" s="290">
        <f t="shared" si="284"/>
        <v>211.7741935483871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98500</v>
      </c>
      <c r="AE625" s="290">
        <f t="shared" si="308"/>
        <v>158.87096774193549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140650</v>
      </c>
      <c r="AG625" s="290">
        <f t="shared" si="309"/>
        <v>226.85483870967741</v>
      </c>
      <c r="AI625" s="428">
        <f t="shared" si="285"/>
        <v>149.05999999999767</v>
      </c>
      <c r="AJ625" s="428">
        <f t="shared" si="286"/>
        <v>159.36000000001513</v>
      </c>
      <c r="AK625" s="428">
        <f t="shared" si="287"/>
        <v>150.23000000001048</v>
      </c>
      <c r="AL625" s="428">
        <f t="shared" si="288"/>
        <v>158.4600000000064</v>
      </c>
      <c r="AM625" s="428">
        <f t="shared" si="289"/>
        <v>149.05999999999767</v>
      </c>
      <c r="AN625" s="428">
        <f t="shared" si="290"/>
        <v>159.36000000000058</v>
      </c>
      <c r="AO625" s="428">
        <f t="shared" si="291"/>
        <v>150.22999999999593</v>
      </c>
      <c r="AP625" s="428">
        <f t="shared" si="292"/>
        <v>158.4600000000064</v>
      </c>
      <c r="AQ625" s="428">
        <f t="shared" si="293"/>
        <v>190</v>
      </c>
      <c r="AR625" s="428">
        <f t="shared" si="294"/>
        <v>190</v>
      </c>
      <c r="AS625" s="428">
        <f t="shared" si="295"/>
        <v>200</v>
      </c>
      <c r="AT625" s="428">
        <f t="shared" si="296"/>
        <v>200</v>
      </c>
      <c r="AU625" s="428">
        <f t="shared" si="297"/>
        <v>300</v>
      </c>
      <c r="AV625" s="428">
        <f t="shared" si="298"/>
        <v>300</v>
      </c>
      <c r="AW625" s="428">
        <f t="shared" si="299"/>
        <v>300</v>
      </c>
      <c r="AX625" s="428">
        <f t="shared" si="300"/>
        <v>300</v>
      </c>
    </row>
    <row r="626" spans="1:50">
      <c r="A626" s="413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01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01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02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03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si="279"/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si="280"/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04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05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117990</v>
      </c>
      <c r="S626" s="290">
        <f t="shared" si="281"/>
        <v>190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117990</v>
      </c>
      <c r="U626" s="290">
        <f t="shared" si="282"/>
        <v>190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124200</v>
      </c>
      <c r="W626" s="290">
        <f t="shared" si="306"/>
        <v>200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124200</v>
      </c>
      <c r="Y626" s="290">
        <f t="shared" si="307"/>
        <v>200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80900</v>
      </c>
      <c r="AA626" s="290">
        <f t="shared" si="283"/>
        <v>130.27375201288245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131600</v>
      </c>
      <c r="AC626" s="290">
        <f t="shared" si="284"/>
        <v>211.91626409017712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98800</v>
      </c>
      <c r="AE626" s="290">
        <f t="shared" si="308"/>
        <v>159.09822866344606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140950</v>
      </c>
      <c r="AG626" s="290">
        <f t="shared" si="309"/>
        <v>226.97262479871176</v>
      </c>
      <c r="AI626" s="428">
        <f t="shared" si="285"/>
        <v>149.06000000001222</v>
      </c>
      <c r="AJ626" s="428">
        <f t="shared" si="286"/>
        <v>159.35999999998603</v>
      </c>
      <c r="AK626" s="428">
        <f t="shared" si="287"/>
        <v>150.22999999999593</v>
      </c>
      <c r="AL626" s="428">
        <f t="shared" si="288"/>
        <v>158.45999999999185</v>
      </c>
      <c r="AM626" s="428">
        <f t="shared" si="289"/>
        <v>149.05999999999767</v>
      </c>
      <c r="AN626" s="428">
        <f t="shared" si="290"/>
        <v>159.36000000000058</v>
      </c>
      <c r="AO626" s="428">
        <f t="shared" si="291"/>
        <v>150.22999999999593</v>
      </c>
      <c r="AP626" s="428">
        <f t="shared" si="292"/>
        <v>158.45999999999185</v>
      </c>
      <c r="AQ626" s="428">
        <f t="shared" si="293"/>
        <v>190</v>
      </c>
      <c r="AR626" s="428">
        <f t="shared" si="294"/>
        <v>190</v>
      </c>
      <c r="AS626" s="428">
        <f t="shared" si="295"/>
        <v>200</v>
      </c>
      <c r="AT626" s="428">
        <f t="shared" si="296"/>
        <v>200</v>
      </c>
      <c r="AU626" s="428">
        <f t="shared" si="297"/>
        <v>300</v>
      </c>
      <c r="AV626" s="428">
        <f t="shared" si="298"/>
        <v>300</v>
      </c>
      <c r="AW626" s="428">
        <f t="shared" si="299"/>
        <v>300</v>
      </c>
      <c r="AX626" s="428">
        <f t="shared" si="300"/>
        <v>300</v>
      </c>
    </row>
    <row r="627" spans="1:50">
      <c r="A627" s="413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01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01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02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03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si="279"/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si="280"/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04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05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118180</v>
      </c>
      <c r="S627" s="290">
        <f t="shared" si="281"/>
        <v>190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118180</v>
      </c>
      <c r="U627" s="290">
        <f t="shared" si="282"/>
        <v>190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124400</v>
      </c>
      <c r="W627" s="290">
        <f t="shared" si="306"/>
        <v>200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124400</v>
      </c>
      <c r="Y627" s="290">
        <f t="shared" si="307"/>
        <v>200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81200</v>
      </c>
      <c r="AA627" s="290">
        <f t="shared" si="283"/>
        <v>130.54662379421222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131900</v>
      </c>
      <c r="AC627" s="290">
        <f t="shared" si="284"/>
        <v>212.05787781350483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99100</v>
      </c>
      <c r="AE627" s="290">
        <f t="shared" si="308"/>
        <v>159.32475884244374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141250</v>
      </c>
      <c r="AG627" s="290">
        <f t="shared" si="309"/>
        <v>227.09003215434083</v>
      </c>
      <c r="AI627" s="428">
        <f t="shared" si="285"/>
        <v>149.05999999999767</v>
      </c>
      <c r="AJ627" s="428">
        <f t="shared" si="286"/>
        <v>159.36000000001513</v>
      </c>
      <c r="AK627" s="428">
        <f t="shared" si="287"/>
        <v>150.22999999999593</v>
      </c>
      <c r="AL627" s="428">
        <f t="shared" si="288"/>
        <v>158.45999999999185</v>
      </c>
      <c r="AM627" s="428">
        <f t="shared" si="289"/>
        <v>149.06000000001222</v>
      </c>
      <c r="AN627" s="428">
        <f t="shared" si="290"/>
        <v>159.36000000000058</v>
      </c>
      <c r="AO627" s="428">
        <f t="shared" si="291"/>
        <v>150.23000000001048</v>
      </c>
      <c r="AP627" s="428">
        <f t="shared" si="292"/>
        <v>158.4600000000064</v>
      </c>
      <c r="AQ627" s="428">
        <f t="shared" si="293"/>
        <v>190</v>
      </c>
      <c r="AR627" s="428">
        <f t="shared" si="294"/>
        <v>190</v>
      </c>
      <c r="AS627" s="428">
        <f t="shared" si="295"/>
        <v>200</v>
      </c>
      <c r="AT627" s="428">
        <f t="shared" si="296"/>
        <v>200</v>
      </c>
      <c r="AU627" s="428">
        <f t="shared" si="297"/>
        <v>300</v>
      </c>
      <c r="AV627" s="428">
        <f t="shared" si="298"/>
        <v>300</v>
      </c>
      <c r="AW627" s="428">
        <f t="shared" si="299"/>
        <v>300</v>
      </c>
      <c r="AX627" s="428">
        <f t="shared" si="300"/>
        <v>300</v>
      </c>
    </row>
    <row r="628" spans="1:50">
      <c r="A628" s="413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01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01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02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03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si="279"/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si="280"/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04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05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118370</v>
      </c>
      <c r="S628" s="290">
        <f t="shared" si="281"/>
        <v>190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118370</v>
      </c>
      <c r="U628" s="290">
        <f t="shared" si="282"/>
        <v>190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124600</v>
      </c>
      <c r="W628" s="290">
        <f t="shared" si="306"/>
        <v>200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124600</v>
      </c>
      <c r="Y628" s="290">
        <f t="shared" si="307"/>
        <v>200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81500</v>
      </c>
      <c r="AA628" s="290">
        <f t="shared" si="283"/>
        <v>130.81861958266452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132200</v>
      </c>
      <c r="AC628" s="290">
        <f t="shared" si="284"/>
        <v>212.19903691813803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99400</v>
      </c>
      <c r="AE628" s="290">
        <f t="shared" si="308"/>
        <v>159.55056179775281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141550</v>
      </c>
      <c r="AG628" s="290">
        <f t="shared" si="309"/>
        <v>227.20706260032102</v>
      </c>
      <c r="AI628" s="428">
        <f t="shared" si="285"/>
        <v>149.05999999999767</v>
      </c>
      <c r="AJ628" s="428">
        <f t="shared" si="286"/>
        <v>159.35999999998603</v>
      </c>
      <c r="AK628" s="428">
        <f t="shared" si="287"/>
        <v>150.22999999999593</v>
      </c>
      <c r="AL628" s="428">
        <f t="shared" si="288"/>
        <v>158.4600000000064</v>
      </c>
      <c r="AM628" s="428">
        <f t="shared" si="289"/>
        <v>149.05999999999767</v>
      </c>
      <c r="AN628" s="428">
        <f t="shared" si="290"/>
        <v>159.36000000000058</v>
      </c>
      <c r="AO628" s="428">
        <f t="shared" si="291"/>
        <v>150.22999999999593</v>
      </c>
      <c r="AP628" s="428">
        <f t="shared" si="292"/>
        <v>158.45999999999185</v>
      </c>
      <c r="AQ628" s="428">
        <f t="shared" si="293"/>
        <v>190</v>
      </c>
      <c r="AR628" s="428">
        <f t="shared" si="294"/>
        <v>190</v>
      </c>
      <c r="AS628" s="428">
        <f t="shared" si="295"/>
        <v>200</v>
      </c>
      <c r="AT628" s="428">
        <f t="shared" si="296"/>
        <v>200</v>
      </c>
      <c r="AU628" s="428">
        <f t="shared" si="297"/>
        <v>300</v>
      </c>
      <c r="AV628" s="428">
        <f t="shared" si="298"/>
        <v>300</v>
      </c>
      <c r="AW628" s="428">
        <f t="shared" si="299"/>
        <v>300</v>
      </c>
      <c r="AX628" s="428">
        <f t="shared" si="300"/>
        <v>300</v>
      </c>
    </row>
    <row r="629" spans="1:50">
      <c r="A629" s="413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01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01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02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03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si="279"/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si="280"/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04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05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118560</v>
      </c>
      <c r="S629" s="290">
        <f t="shared" si="281"/>
        <v>190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118560</v>
      </c>
      <c r="U629" s="290">
        <f t="shared" si="282"/>
        <v>190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124800</v>
      </c>
      <c r="W629" s="290">
        <f t="shared" si="306"/>
        <v>200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124800</v>
      </c>
      <c r="Y629" s="290">
        <f t="shared" si="307"/>
        <v>200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81800</v>
      </c>
      <c r="AA629" s="290">
        <f t="shared" si="283"/>
        <v>131.08974358974359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132500</v>
      </c>
      <c r="AC629" s="290">
        <f t="shared" si="284"/>
        <v>212.3397435897435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99700</v>
      </c>
      <c r="AE629" s="290">
        <f t="shared" si="308"/>
        <v>159.77564102564102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141850</v>
      </c>
      <c r="AG629" s="290">
        <f t="shared" si="309"/>
        <v>227.32371794871796</v>
      </c>
      <c r="AI629" s="428">
        <f t="shared" si="285"/>
        <v>149.05999999999767</v>
      </c>
      <c r="AJ629" s="428">
        <f t="shared" si="286"/>
        <v>159.36000000001513</v>
      </c>
      <c r="AK629" s="428">
        <f t="shared" si="287"/>
        <v>150.23000000001048</v>
      </c>
      <c r="AL629" s="428">
        <f t="shared" si="288"/>
        <v>158.4600000000064</v>
      </c>
      <c r="AM629" s="428">
        <f t="shared" si="289"/>
        <v>149.05999999999767</v>
      </c>
      <c r="AN629" s="428">
        <f t="shared" si="290"/>
        <v>159.36000000000058</v>
      </c>
      <c r="AO629" s="428">
        <f t="shared" si="291"/>
        <v>150.22999999999593</v>
      </c>
      <c r="AP629" s="428">
        <f t="shared" si="292"/>
        <v>158.4600000000064</v>
      </c>
      <c r="AQ629" s="428">
        <f t="shared" si="293"/>
        <v>190</v>
      </c>
      <c r="AR629" s="428">
        <f t="shared" si="294"/>
        <v>190</v>
      </c>
      <c r="AS629" s="428">
        <f t="shared" si="295"/>
        <v>200</v>
      </c>
      <c r="AT629" s="428">
        <f t="shared" si="296"/>
        <v>200</v>
      </c>
      <c r="AU629" s="428">
        <f t="shared" si="297"/>
        <v>300</v>
      </c>
      <c r="AV629" s="428">
        <f t="shared" si="298"/>
        <v>300</v>
      </c>
      <c r="AW629" s="428">
        <f t="shared" si="299"/>
        <v>300</v>
      </c>
      <c r="AX629" s="428">
        <f t="shared" si="300"/>
        <v>300</v>
      </c>
    </row>
    <row r="630" spans="1:50">
      <c r="A630" s="413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01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01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02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03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si="279"/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si="280"/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04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05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118750</v>
      </c>
      <c r="S630" s="290">
        <f t="shared" si="281"/>
        <v>190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118750</v>
      </c>
      <c r="U630" s="290">
        <f t="shared" si="282"/>
        <v>190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125000</v>
      </c>
      <c r="W630" s="290">
        <f t="shared" si="306"/>
        <v>200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125000</v>
      </c>
      <c r="Y630" s="290">
        <f t="shared" si="307"/>
        <v>200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82100</v>
      </c>
      <c r="AA630" s="290">
        <f t="shared" si="283"/>
        <v>131.36000000000001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132800</v>
      </c>
      <c r="AC630" s="290">
        <f t="shared" si="284"/>
        <v>212.48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100000</v>
      </c>
      <c r="AE630" s="290">
        <f t="shared" si="308"/>
        <v>160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142150</v>
      </c>
      <c r="AG630" s="290">
        <f t="shared" si="309"/>
        <v>227.44</v>
      </c>
      <c r="AI630" s="428">
        <f t="shared" si="285"/>
        <v>149.05999999999767</v>
      </c>
      <c r="AJ630" s="428">
        <f t="shared" si="286"/>
        <v>159.35999999998603</v>
      </c>
      <c r="AK630" s="428">
        <f t="shared" si="287"/>
        <v>150.22999999999593</v>
      </c>
      <c r="AL630" s="428">
        <f t="shared" si="288"/>
        <v>158.45999999999185</v>
      </c>
      <c r="AM630" s="428">
        <f t="shared" si="289"/>
        <v>149.05999999999767</v>
      </c>
      <c r="AN630" s="428">
        <f t="shared" si="290"/>
        <v>159.36000000000058</v>
      </c>
      <c r="AO630" s="428">
        <f t="shared" si="291"/>
        <v>150.23000000001048</v>
      </c>
      <c r="AP630" s="428">
        <f t="shared" si="292"/>
        <v>158.45999999999185</v>
      </c>
      <c r="AQ630" s="428">
        <f t="shared" si="293"/>
        <v>190</v>
      </c>
      <c r="AR630" s="428">
        <f t="shared" si="294"/>
        <v>190</v>
      </c>
      <c r="AS630" s="428">
        <f t="shared" si="295"/>
        <v>200</v>
      </c>
      <c r="AT630" s="428">
        <f t="shared" si="296"/>
        <v>200</v>
      </c>
      <c r="AU630" s="428">
        <f t="shared" si="297"/>
        <v>300</v>
      </c>
      <c r="AV630" s="428">
        <f t="shared" si="298"/>
        <v>300</v>
      </c>
      <c r="AW630" s="428">
        <f t="shared" si="299"/>
        <v>300</v>
      </c>
      <c r="AX630" s="428">
        <f t="shared" si="300"/>
        <v>300</v>
      </c>
    </row>
    <row r="631" spans="1:50">
      <c r="A631" s="413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01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01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02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03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si="279"/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si="280"/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04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05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118940</v>
      </c>
      <c r="S631" s="290">
        <f t="shared" si="281"/>
        <v>190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118940</v>
      </c>
      <c r="U631" s="290">
        <f t="shared" si="282"/>
        <v>190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125200</v>
      </c>
      <c r="W631" s="290">
        <f t="shared" si="306"/>
        <v>200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125200</v>
      </c>
      <c r="Y631" s="290">
        <f t="shared" si="307"/>
        <v>200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82400</v>
      </c>
      <c r="AA631" s="290">
        <f t="shared" si="283"/>
        <v>131.62939297124601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133100</v>
      </c>
      <c r="AC631" s="290">
        <f t="shared" si="284"/>
        <v>212.61980830670927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100300</v>
      </c>
      <c r="AE631" s="290">
        <f t="shared" si="308"/>
        <v>160.22364217252397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142450</v>
      </c>
      <c r="AG631" s="290">
        <f t="shared" si="309"/>
        <v>227.55591054313098</v>
      </c>
      <c r="AI631" s="428">
        <f t="shared" si="285"/>
        <v>149.05999999999767</v>
      </c>
      <c r="AJ631" s="428">
        <f t="shared" si="286"/>
        <v>159.36000000001513</v>
      </c>
      <c r="AK631" s="428">
        <f t="shared" si="287"/>
        <v>150.22999999999593</v>
      </c>
      <c r="AL631" s="428">
        <f t="shared" si="288"/>
        <v>158.45999999999185</v>
      </c>
      <c r="AM631" s="428">
        <f t="shared" si="289"/>
        <v>149.05999999999767</v>
      </c>
      <c r="AN631" s="428">
        <f t="shared" si="290"/>
        <v>159.36000000000058</v>
      </c>
      <c r="AO631" s="428">
        <f t="shared" si="291"/>
        <v>150.22999999999593</v>
      </c>
      <c r="AP631" s="428">
        <f t="shared" si="292"/>
        <v>158.4600000000064</v>
      </c>
      <c r="AQ631" s="428">
        <f t="shared" si="293"/>
        <v>190</v>
      </c>
      <c r="AR631" s="428">
        <f t="shared" si="294"/>
        <v>190</v>
      </c>
      <c r="AS631" s="428">
        <f t="shared" si="295"/>
        <v>200</v>
      </c>
      <c r="AT631" s="428">
        <f t="shared" si="296"/>
        <v>200</v>
      </c>
      <c r="AU631" s="428">
        <f t="shared" si="297"/>
        <v>300</v>
      </c>
      <c r="AV631" s="428">
        <f t="shared" si="298"/>
        <v>300</v>
      </c>
      <c r="AW631" s="428">
        <f t="shared" si="299"/>
        <v>300</v>
      </c>
      <c r="AX631" s="428">
        <f t="shared" si="300"/>
        <v>300</v>
      </c>
    </row>
    <row r="632" spans="1:50">
      <c r="A632" s="413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01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01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02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03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si="279"/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si="280"/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04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05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119130</v>
      </c>
      <c r="S632" s="290">
        <f t="shared" si="281"/>
        <v>190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119130</v>
      </c>
      <c r="U632" s="290">
        <f t="shared" si="282"/>
        <v>190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125400</v>
      </c>
      <c r="W632" s="290">
        <f t="shared" si="306"/>
        <v>200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125400</v>
      </c>
      <c r="Y632" s="290">
        <f t="shared" si="307"/>
        <v>200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82700</v>
      </c>
      <c r="AA632" s="290">
        <f t="shared" si="283"/>
        <v>131.89792663476874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133400</v>
      </c>
      <c r="AC632" s="290">
        <f t="shared" si="284"/>
        <v>212.7591706539074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100600</v>
      </c>
      <c r="AE632" s="290">
        <f t="shared" si="308"/>
        <v>160.44657097288678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142750</v>
      </c>
      <c r="AG632" s="290">
        <f t="shared" si="309"/>
        <v>227.67145135566187</v>
      </c>
      <c r="AI632" s="428">
        <f t="shared" si="285"/>
        <v>149.05999999999767</v>
      </c>
      <c r="AJ632" s="428">
        <f t="shared" si="286"/>
        <v>159.35999999998603</v>
      </c>
      <c r="AK632" s="428">
        <f t="shared" si="287"/>
        <v>150.23000000001048</v>
      </c>
      <c r="AL632" s="428">
        <f t="shared" si="288"/>
        <v>158.46000000002095</v>
      </c>
      <c r="AM632" s="428">
        <f t="shared" si="289"/>
        <v>149.05999999999767</v>
      </c>
      <c r="AN632" s="428">
        <f t="shared" si="290"/>
        <v>159.36000000000058</v>
      </c>
      <c r="AO632" s="428">
        <f t="shared" si="291"/>
        <v>150.22999999999593</v>
      </c>
      <c r="AP632" s="428">
        <f t="shared" si="292"/>
        <v>158.45999999999185</v>
      </c>
      <c r="AQ632" s="428">
        <f t="shared" si="293"/>
        <v>190</v>
      </c>
      <c r="AR632" s="428">
        <f t="shared" si="294"/>
        <v>190</v>
      </c>
      <c r="AS632" s="428">
        <f t="shared" si="295"/>
        <v>200</v>
      </c>
      <c r="AT632" s="428">
        <f t="shared" si="296"/>
        <v>200</v>
      </c>
      <c r="AU632" s="428">
        <f t="shared" si="297"/>
        <v>300</v>
      </c>
      <c r="AV632" s="428">
        <f t="shared" si="298"/>
        <v>300</v>
      </c>
      <c r="AW632" s="428">
        <f t="shared" si="299"/>
        <v>300</v>
      </c>
      <c r="AX632" s="428">
        <f t="shared" si="300"/>
        <v>300</v>
      </c>
    </row>
    <row r="633" spans="1:50">
      <c r="A633" s="413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01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01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02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03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si="279"/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si="280"/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04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05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119320</v>
      </c>
      <c r="S633" s="290">
        <f t="shared" si="281"/>
        <v>190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19320</v>
      </c>
      <c r="U633" s="290">
        <f t="shared" si="282"/>
        <v>190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125600</v>
      </c>
      <c r="W633" s="290">
        <f t="shared" si="306"/>
        <v>200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125600</v>
      </c>
      <c r="Y633" s="290">
        <f t="shared" si="307"/>
        <v>200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83000</v>
      </c>
      <c r="AA633" s="290">
        <f t="shared" si="283"/>
        <v>132.16560509554139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133700</v>
      </c>
      <c r="AC633" s="290">
        <f t="shared" si="284"/>
        <v>212.89808917197453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100900</v>
      </c>
      <c r="AE633" s="290">
        <f t="shared" si="308"/>
        <v>160.6687898089172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143050</v>
      </c>
      <c r="AG633" s="290">
        <f t="shared" si="309"/>
        <v>227.78662420382165</v>
      </c>
      <c r="AI633" s="428">
        <f t="shared" si="285"/>
        <v>149.05999999999767</v>
      </c>
      <c r="AJ633" s="428">
        <f t="shared" si="286"/>
        <v>159.36000000000058</v>
      </c>
      <c r="AK633" s="428">
        <f t="shared" si="287"/>
        <v>150.22999999999593</v>
      </c>
      <c r="AL633" s="428">
        <f t="shared" si="288"/>
        <v>158.45999999999185</v>
      </c>
      <c r="AM633" s="428">
        <f t="shared" si="289"/>
        <v>149.06000000001222</v>
      </c>
      <c r="AN633" s="428">
        <f t="shared" si="290"/>
        <v>159.35999999998603</v>
      </c>
      <c r="AO633" s="428">
        <f t="shared" si="291"/>
        <v>150.22999999999593</v>
      </c>
      <c r="AP633" s="428">
        <f t="shared" si="292"/>
        <v>158.4600000000064</v>
      </c>
      <c r="AQ633" s="428">
        <f t="shared" si="293"/>
        <v>190</v>
      </c>
      <c r="AR633" s="428">
        <f t="shared" si="294"/>
        <v>190</v>
      </c>
      <c r="AS633" s="428">
        <f t="shared" si="295"/>
        <v>200</v>
      </c>
      <c r="AT633" s="428">
        <f t="shared" si="296"/>
        <v>200</v>
      </c>
      <c r="AU633" s="428">
        <f t="shared" si="297"/>
        <v>300</v>
      </c>
      <c r="AV633" s="428">
        <f t="shared" si="298"/>
        <v>300</v>
      </c>
      <c r="AW633" s="428">
        <f t="shared" si="299"/>
        <v>300</v>
      </c>
      <c r="AX633" s="428">
        <f t="shared" si="300"/>
        <v>300</v>
      </c>
    </row>
    <row r="634" spans="1:50">
      <c r="A634" s="413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01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01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02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03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si="279"/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si="280"/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04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05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119510</v>
      </c>
      <c r="S634" s="290">
        <f t="shared" si="281"/>
        <v>190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19510</v>
      </c>
      <c r="U634" s="290">
        <f t="shared" si="282"/>
        <v>190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125800</v>
      </c>
      <c r="W634" s="290">
        <f t="shared" si="306"/>
        <v>200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125800</v>
      </c>
      <c r="Y634" s="290">
        <f t="shared" si="307"/>
        <v>200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83300</v>
      </c>
      <c r="AA634" s="290">
        <f t="shared" si="283"/>
        <v>132.43243243243242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134000</v>
      </c>
      <c r="AC634" s="290">
        <f t="shared" si="284"/>
        <v>213.03656597774244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101200</v>
      </c>
      <c r="AE634" s="290">
        <f t="shared" si="308"/>
        <v>160.89030206677265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143350</v>
      </c>
      <c r="AG634" s="290">
        <f t="shared" si="309"/>
        <v>227.90143084260731</v>
      </c>
      <c r="AI634" s="428">
        <f t="shared" si="285"/>
        <v>149.06000000001222</v>
      </c>
      <c r="AJ634" s="428">
        <f t="shared" si="286"/>
        <v>159.36000000000058</v>
      </c>
      <c r="AK634" s="428">
        <f t="shared" si="287"/>
        <v>150.22999999999593</v>
      </c>
      <c r="AL634" s="428">
        <f t="shared" si="288"/>
        <v>158.45999999999185</v>
      </c>
      <c r="AM634" s="428">
        <f t="shared" si="289"/>
        <v>149.05999999999767</v>
      </c>
      <c r="AN634" s="428">
        <f t="shared" si="290"/>
        <v>159.36000000000058</v>
      </c>
      <c r="AO634" s="428">
        <f t="shared" si="291"/>
        <v>150.23000000001048</v>
      </c>
      <c r="AP634" s="428">
        <f t="shared" si="292"/>
        <v>158.4600000000064</v>
      </c>
      <c r="AQ634" s="428">
        <f t="shared" si="293"/>
        <v>190</v>
      </c>
      <c r="AR634" s="428">
        <f t="shared" si="294"/>
        <v>190</v>
      </c>
      <c r="AS634" s="428">
        <f t="shared" si="295"/>
        <v>200</v>
      </c>
      <c r="AT634" s="428">
        <f t="shared" si="296"/>
        <v>200</v>
      </c>
      <c r="AU634" s="428">
        <f t="shared" si="297"/>
        <v>300</v>
      </c>
      <c r="AV634" s="428">
        <f t="shared" si="298"/>
        <v>300</v>
      </c>
      <c r="AW634" s="428">
        <f t="shared" si="299"/>
        <v>300</v>
      </c>
      <c r="AX634" s="428">
        <f t="shared" si="300"/>
        <v>300</v>
      </c>
    </row>
    <row r="635" spans="1:50">
      <c r="A635" s="413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01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01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02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03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si="279"/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si="280"/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04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05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119700</v>
      </c>
      <c r="S635" s="290">
        <f t="shared" si="281"/>
        <v>190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19700</v>
      </c>
      <c r="U635" s="290">
        <f t="shared" si="282"/>
        <v>190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126000</v>
      </c>
      <c r="W635" s="290">
        <f t="shared" si="306"/>
        <v>200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126000</v>
      </c>
      <c r="Y635" s="290">
        <f t="shared" si="307"/>
        <v>200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83600</v>
      </c>
      <c r="AA635" s="290">
        <f t="shared" si="283"/>
        <v>132.69841269841271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134300</v>
      </c>
      <c r="AC635" s="290">
        <f t="shared" si="284"/>
        <v>213.17460317460316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101500</v>
      </c>
      <c r="AE635" s="290">
        <f t="shared" si="308"/>
        <v>161.11111111111111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143650</v>
      </c>
      <c r="AG635" s="290">
        <f t="shared" si="309"/>
        <v>228.01587301587301</v>
      </c>
      <c r="AI635" s="428">
        <f t="shared" si="285"/>
        <v>149.05999999999767</v>
      </c>
      <c r="AJ635" s="428">
        <f t="shared" si="286"/>
        <v>159.36000000000058</v>
      </c>
      <c r="AK635" s="428">
        <f t="shared" si="287"/>
        <v>150.22999999999593</v>
      </c>
      <c r="AL635" s="428">
        <f t="shared" si="288"/>
        <v>158.4600000000064</v>
      </c>
      <c r="AM635" s="428">
        <f t="shared" si="289"/>
        <v>149.05999999999767</v>
      </c>
      <c r="AN635" s="428">
        <f t="shared" si="290"/>
        <v>159.36000000000058</v>
      </c>
      <c r="AO635" s="428">
        <f t="shared" si="291"/>
        <v>150.22999999999593</v>
      </c>
      <c r="AP635" s="428">
        <f t="shared" si="292"/>
        <v>158.45999999999185</v>
      </c>
      <c r="AQ635" s="428">
        <f t="shared" si="293"/>
        <v>190</v>
      </c>
      <c r="AR635" s="428">
        <f t="shared" si="294"/>
        <v>190</v>
      </c>
      <c r="AS635" s="428">
        <f t="shared" si="295"/>
        <v>200</v>
      </c>
      <c r="AT635" s="428">
        <f t="shared" si="296"/>
        <v>200</v>
      </c>
      <c r="AU635" s="428">
        <f t="shared" si="297"/>
        <v>300</v>
      </c>
      <c r="AV635" s="428">
        <f t="shared" si="298"/>
        <v>300</v>
      </c>
      <c r="AW635" s="428">
        <f t="shared" si="299"/>
        <v>300</v>
      </c>
      <c r="AX635" s="428">
        <f t="shared" si="300"/>
        <v>300</v>
      </c>
    </row>
    <row r="636" spans="1:50">
      <c r="A636" s="413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01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01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02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03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si="279"/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si="280"/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04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05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119890</v>
      </c>
      <c r="S636" s="290">
        <f t="shared" si="281"/>
        <v>190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19890</v>
      </c>
      <c r="U636" s="290">
        <f t="shared" si="282"/>
        <v>190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126200</v>
      </c>
      <c r="W636" s="290">
        <f t="shared" si="306"/>
        <v>200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126200</v>
      </c>
      <c r="Y636" s="290">
        <f t="shared" si="307"/>
        <v>200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83900</v>
      </c>
      <c r="AA636" s="290">
        <f t="shared" si="283"/>
        <v>132.9635499207607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134600</v>
      </c>
      <c r="AC636" s="290">
        <f t="shared" si="284"/>
        <v>213.31220285261489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101800</v>
      </c>
      <c r="AE636" s="290">
        <f t="shared" si="308"/>
        <v>161.33122028526148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143950</v>
      </c>
      <c r="AG636" s="290">
        <f t="shared" si="309"/>
        <v>228.12995245641838</v>
      </c>
      <c r="AI636" s="428">
        <f t="shared" si="285"/>
        <v>149.05999999999767</v>
      </c>
      <c r="AJ636" s="428">
        <f t="shared" si="286"/>
        <v>159.36000000000058</v>
      </c>
      <c r="AK636" s="428">
        <f t="shared" si="287"/>
        <v>150.23000000001048</v>
      </c>
      <c r="AL636" s="428">
        <f t="shared" si="288"/>
        <v>158.4600000000064</v>
      </c>
      <c r="AM636" s="428">
        <f t="shared" si="289"/>
        <v>149.05999999999767</v>
      </c>
      <c r="AN636" s="428">
        <f t="shared" si="290"/>
        <v>159.36000000000058</v>
      </c>
      <c r="AO636" s="428">
        <f t="shared" si="291"/>
        <v>150.22999999999593</v>
      </c>
      <c r="AP636" s="428">
        <f t="shared" si="292"/>
        <v>158.4600000000064</v>
      </c>
      <c r="AQ636" s="428">
        <f t="shared" si="293"/>
        <v>190</v>
      </c>
      <c r="AR636" s="428">
        <f t="shared" si="294"/>
        <v>190</v>
      </c>
      <c r="AS636" s="428">
        <f t="shared" si="295"/>
        <v>200</v>
      </c>
      <c r="AT636" s="428">
        <f t="shared" si="296"/>
        <v>200</v>
      </c>
      <c r="AU636" s="428">
        <f t="shared" si="297"/>
        <v>300</v>
      </c>
      <c r="AV636" s="428">
        <f t="shared" si="298"/>
        <v>300</v>
      </c>
      <c r="AW636" s="428">
        <f t="shared" si="299"/>
        <v>300</v>
      </c>
      <c r="AX636" s="428">
        <f t="shared" si="300"/>
        <v>300</v>
      </c>
    </row>
    <row r="637" spans="1:50">
      <c r="A637" s="413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01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01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02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03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si="279"/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si="280"/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04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05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120080</v>
      </c>
      <c r="S637" s="290">
        <f t="shared" si="281"/>
        <v>190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20080</v>
      </c>
      <c r="U637" s="290">
        <f t="shared" si="282"/>
        <v>190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126400</v>
      </c>
      <c r="W637" s="290">
        <f t="shared" si="306"/>
        <v>200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26400</v>
      </c>
      <c r="Y637" s="290">
        <f t="shared" si="307"/>
        <v>200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84200</v>
      </c>
      <c r="AA637" s="290">
        <f t="shared" si="283"/>
        <v>133.22784810126583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134900</v>
      </c>
      <c r="AC637" s="290">
        <f t="shared" si="284"/>
        <v>213.4493670886076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102100</v>
      </c>
      <c r="AE637" s="290">
        <f t="shared" si="308"/>
        <v>161.5506329113924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144250</v>
      </c>
      <c r="AG637" s="290">
        <f t="shared" si="309"/>
        <v>228.24367088607596</v>
      </c>
      <c r="AI637" s="428">
        <f t="shared" si="285"/>
        <v>149.05999999999767</v>
      </c>
      <c r="AJ637" s="428">
        <f t="shared" si="286"/>
        <v>159.36000000000058</v>
      </c>
      <c r="AK637" s="428">
        <f t="shared" si="287"/>
        <v>150.22999999999593</v>
      </c>
      <c r="AL637" s="428">
        <f t="shared" si="288"/>
        <v>158.45999999999185</v>
      </c>
      <c r="AM637" s="428">
        <f t="shared" si="289"/>
        <v>149.05999999999767</v>
      </c>
      <c r="AN637" s="428">
        <f t="shared" si="290"/>
        <v>159.36000000000058</v>
      </c>
      <c r="AO637" s="428">
        <f t="shared" si="291"/>
        <v>150.23000000001048</v>
      </c>
      <c r="AP637" s="428">
        <f t="shared" si="292"/>
        <v>158.45999999999185</v>
      </c>
      <c r="AQ637" s="428">
        <f t="shared" si="293"/>
        <v>190</v>
      </c>
      <c r="AR637" s="428">
        <f t="shared" si="294"/>
        <v>190</v>
      </c>
      <c r="AS637" s="428">
        <f t="shared" si="295"/>
        <v>200</v>
      </c>
      <c r="AT637" s="428">
        <f t="shared" si="296"/>
        <v>200</v>
      </c>
      <c r="AU637" s="428">
        <f t="shared" si="297"/>
        <v>300</v>
      </c>
      <c r="AV637" s="428">
        <f t="shared" si="298"/>
        <v>300</v>
      </c>
      <c r="AW637" s="428">
        <f t="shared" si="299"/>
        <v>300</v>
      </c>
      <c r="AX637" s="428">
        <f t="shared" si="300"/>
        <v>300</v>
      </c>
    </row>
    <row r="638" spans="1:50">
      <c r="A638" s="413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01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01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02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03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si="279"/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si="280"/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04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05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120270</v>
      </c>
      <c r="S638" s="290">
        <f t="shared" si="281"/>
        <v>190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20270</v>
      </c>
      <c r="U638" s="290">
        <f t="shared" si="282"/>
        <v>190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126600</v>
      </c>
      <c r="W638" s="290">
        <f t="shared" si="306"/>
        <v>200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26600</v>
      </c>
      <c r="Y638" s="290">
        <f t="shared" si="307"/>
        <v>200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84500</v>
      </c>
      <c r="AA638" s="290">
        <f t="shared" si="283"/>
        <v>133.49131121642969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135200</v>
      </c>
      <c r="AC638" s="290">
        <f t="shared" si="284"/>
        <v>213.58609794628751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102400</v>
      </c>
      <c r="AE638" s="290">
        <f t="shared" si="308"/>
        <v>161.76935229067931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144550</v>
      </c>
      <c r="AG638" s="290">
        <f t="shared" si="309"/>
        <v>228.35703001579779</v>
      </c>
      <c r="AI638" s="428">
        <f t="shared" si="285"/>
        <v>149.05999999999767</v>
      </c>
      <c r="AJ638" s="428">
        <f t="shared" si="286"/>
        <v>159.36000000000058</v>
      </c>
      <c r="AK638" s="428">
        <f t="shared" si="287"/>
        <v>150.22999999999593</v>
      </c>
      <c r="AL638" s="428">
        <f t="shared" si="288"/>
        <v>158.45999999999185</v>
      </c>
      <c r="AM638" s="428">
        <f t="shared" si="289"/>
        <v>149.05999999999767</v>
      </c>
      <c r="AN638" s="428">
        <f t="shared" si="290"/>
        <v>159.36000000000058</v>
      </c>
      <c r="AO638" s="428">
        <f t="shared" si="291"/>
        <v>150.22999999999593</v>
      </c>
      <c r="AP638" s="428">
        <f t="shared" si="292"/>
        <v>158.4600000000064</v>
      </c>
      <c r="AQ638" s="428">
        <f t="shared" si="293"/>
        <v>190</v>
      </c>
      <c r="AR638" s="428">
        <f t="shared" si="294"/>
        <v>190</v>
      </c>
      <c r="AS638" s="428">
        <f t="shared" si="295"/>
        <v>200</v>
      </c>
      <c r="AT638" s="428">
        <f t="shared" si="296"/>
        <v>200</v>
      </c>
      <c r="AU638" s="428">
        <f t="shared" si="297"/>
        <v>300</v>
      </c>
      <c r="AV638" s="428">
        <f t="shared" si="298"/>
        <v>300</v>
      </c>
      <c r="AW638" s="428">
        <f t="shared" si="299"/>
        <v>300</v>
      </c>
      <c r="AX638" s="428">
        <f t="shared" si="300"/>
        <v>300</v>
      </c>
    </row>
    <row r="639" spans="1:50">
      <c r="A639" s="413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01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01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02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03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si="279"/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si="280"/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04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05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120460</v>
      </c>
      <c r="S639" s="290">
        <f t="shared" si="281"/>
        <v>190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20460</v>
      </c>
      <c r="U639" s="290">
        <f t="shared" si="282"/>
        <v>190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126800</v>
      </c>
      <c r="W639" s="290">
        <f t="shared" si="306"/>
        <v>200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26800</v>
      </c>
      <c r="Y639" s="290">
        <f t="shared" si="307"/>
        <v>200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84800</v>
      </c>
      <c r="AA639" s="290">
        <f t="shared" si="283"/>
        <v>133.75394321766561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135500</v>
      </c>
      <c r="AC639" s="290">
        <f t="shared" si="284"/>
        <v>213.72239747634069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102700</v>
      </c>
      <c r="AE639" s="290">
        <f t="shared" si="308"/>
        <v>161.98738170347002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144850</v>
      </c>
      <c r="AG639" s="290">
        <f t="shared" si="309"/>
        <v>228.47003154574134</v>
      </c>
      <c r="AI639" s="428">
        <f t="shared" si="285"/>
        <v>149.06000000001222</v>
      </c>
      <c r="AJ639" s="428">
        <f t="shared" si="286"/>
        <v>159.36000000000058</v>
      </c>
      <c r="AK639" s="428">
        <f t="shared" si="287"/>
        <v>150.23000000001048</v>
      </c>
      <c r="AL639" s="428">
        <f t="shared" si="288"/>
        <v>158.4600000000064</v>
      </c>
      <c r="AM639" s="428">
        <f t="shared" si="289"/>
        <v>149.06000000001222</v>
      </c>
      <c r="AN639" s="428">
        <f t="shared" si="290"/>
        <v>159.36000000000058</v>
      </c>
      <c r="AO639" s="428">
        <f t="shared" si="291"/>
        <v>150.22999999999593</v>
      </c>
      <c r="AP639" s="428">
        <f t="shared" si="292"/>
        <v>158.45999999999185</v>
      </c>
      <c r="AQ639" s="428">
        <f t="shared" si="293"/>
        <v>190</v>
      </c>
      <c r="AR639" s="428">
        <f t="shared" si="294"/>
        <v>190</v>
      </c>
      <c r="AS639" s="428">
        <f t="shared" si="295"/>
        <v>200</v>
      </c>
      <c r="AT639" s="428">
        <f t="shared" si="296"/>
        <v>200</v>
      </c>
      <c r="AU639" s="428">
        <f t="shared" si="297"/>
        <v>300</v>
      </c>
      <c r="AV639" s="428">
        <f t="shared" si="298"/>
        <v>300</v>
      </c>
      <c r="AW639" s="428">
        <f t="shared" si="299"/>
        <v>300</v>
      </c>
      <c r="AX639" s="428">
        <f t="shared" si="300"/>
        <v>300</v>
      </c>
    </row>
    <row r="640" spans="1:50">
      <c r="A640" s="413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01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01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02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03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si="279"/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si="280"/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04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05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120650</v>
      </c>
      <c r="S640" s="290">
        <f t="shared" si="281"/>
        <v>190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20650</v>
      </c>
      <c r="U640" s="290">
        <f t="shared" si="282"/>
        <v>190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127000</v>
      </c>
      <c r="W640" s="290">
        <f t="shared" si="306"/>
        <v>200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27000</v>
      </c>
      <c r="Y640" s="290">
        <f t="shared" si="307"/>
        <v>200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85100</v>
      </c>
      <c r="AA640" s="290">
        <f t="shared" si="283"/>
        <v>134.0157480314960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135800</v>
      </c>
      <c r="AC640" s="290">
        <f t="shared" si="284"/>
        <v>213.85826771653544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103000</v>
      </c>
      <c r="AE640" s="290">
        <f t="shared" si="308"/>
        <v>162.20472440944883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145150</v>
      </c>
      <c r="AG640" s="290">
        <f t="shared" si="309"/>
        <v>228.58267716535434</v>
      </c>
      <c r="AI640" s="428">
        <f t="shared" si="285"/>
        <v>149.05999999999767</v>
      </c>
      <c r="AJ640" s="428">
        <f t="shared" si="286"/>
        <v>159.36000000000058</v>
      </c>
      <c r="AK640" s="428">
        <f t="shared" si="287"/>
        <v>150.22999999999593</v>
      </c>
      <c r="AL640" s="428">
        <f t="shared" si="288"/>
        <v>158.4600000000064</v>
      </c>
      <c r="AM640" s="428">
        <f t="shared" si="289"/>
        <v>149.05999999999767</v>
      </c>
      <c r="AN640" s="428">
        <f t="shared" si="290"/>
        <v>159.36000000000058</v>
      </c>
      <c r="AO640" s="428">
        <f t="shared" si="291"/>
        <v>150.22999999999593</v>
      </c>
      <c r="AP640" s="428">
        <f t="shared" si="292"/>
        <v>158.4600000000064</v>
      </c>
      <c r="AQ640" s="428">
        <f t="shared" si="293"/>
        <v>190</v>
      </c>
      <c r="AR640" s="428">
        <f t="shared" si="294"/>
        <v>190</v>
      </c>
      <c r="AS640" s="428">
        <f t="shared" si="295"/>
        <v>200</v>
      </c>
      <c r="AT640" s="428">
        <f t="shared" si="296"/>
        <v>200</v>
      </c>
      <c r="AU640" s="428">
        <f t="shared" si="297"/>
        <v>300</v>
      </c>
      <c r="AV640" s="428">
        <f t="shared" si="298"/>
        <v>300</v>
      </c>
      <c r="AW640" s="428">
        <f t="shared" si="299"/>
        <v>300</v>
      </c>
      <c r="AX640" s="428">
        <f t="shared" si="300"/>
        <v>300</v>
      </c>
    </row>
    <row r="641" spans="1:50">
      <c r="A641" s="413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01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01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02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03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si="279"/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si="280"/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04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05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120840</v>
      </c>
      <c r="S641" s="290">
        <f t="shared" si="281"/>
        <v>190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20840</v>
      </c>
      <c r="U641" s="290">
        <f t="shared" si="282"/>
        <v>190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127200</v>
      </c>
      <c r="W641" s="290">
        <f t="shared" si="306"/>
        <v>200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27200</v>
      </c>
      <c r="Y641" s="290">
        <f t="shared" si="307"/>
        <v>200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85400</v>
      </c>
      <c r="AA641" s="290">
        <f t="shared" si="283"/>
        <v>134.27672955974842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136100</v>
      </c>
      <c r="AC641" s="290">
        <f t="shared" si="284"/>
        <v>213.99371069182391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103300</v>
      </c>
      <c r="AE641" s="290">
        <f t="shared" si="308"/>
        <v>162.42138364779873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145450</v>
      </c>
      <c r="AG641" s="290">
        <f t="shared" si="309"/>
        <v>228.69496855345912</v>
      </c>
      <c r="AI641" s="428">
        <f t="shared" si="285"/>
        <v>149.05999999999767</v>
      </c>
      <c r="AJ641" s="428">
        <f t="shared" si="286"/>
        <v>159.36000000000058</v>
      </c>
      <c r="AK641" s="428">
        <f t="shared" si="287"/>
        <v>150.22999999999593</v>
      </c>
      <c r="AL641" s="428">
        <f t="shared" si="288"/>
        <v>158.45999999999185</v>
      </c>
      <c r="AM641" s="428">
        <f t="shared" si="289"/>
        <v>149.05999999999767</v>
      </c>
      <c r="AN641" s="428">
        <f t="shared" si="290"/>
        <v>159.36000000000058</v>
      </c>
      <c r="AO641" s="428">
        <f t="shared" si="291"/>
        <v>150.23000000001048</v>
      </c>
      <c r="AP641" s="428">
        <f t="shared" si="292"/>
        <v>158.4600000000064</v>
      </c>
      <c r="AQ641" s="428">
        <f t="shared" si="293"/>
        <v>190</v>
      </c>
      <c r="AR641" s="428">
        <f t="shared" si="294"/>
        <v>190</v>
      </c>
      <c r="AS641" s="428">
        <f t="shared" si="295"/>
        <v>200</v>
      </c>
      <c r="AT641" s="428">
        <f t="shared" si="296"/>
        <v>200</v>
      </c>
      <c r="AU641" s="428">
        <f t="shared" si="297"/>
        <v>300</v>
      </c>
      <c r="AV641" s="428">
        <f t="shared" si="298"/>
        <v>300</v>
      </c>
      <c r="AW641" s="428">
        <f t="shared" si="299"/>
        <v>300</v>
      </c>
      <c r="AX641" s="428">
        <f t="shared" si="300"/>
        <v>300</v>
      </c>
    </row>
    <row r="642" spans="1:50">
      <c r="A642" s="413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01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01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02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03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si="279"/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si="280"/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04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05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121030</v>
      </c>
      <c r="S642" s="290">
        <f t="shared" si="281"/>
        <v>190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21030</v>
      </c>
      <c r="U642" s="290">
        <f t="shared" si="282"/>
        <v>190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127400</v>
      </c>
      <c r="W642" s="290">
        <f t="shared" si="306"/>
        <v>200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27400</v>
      </c>
      <c r="Y642" s="290">
        <f t="shared" si="307"/>
        <v>200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85700</v>
      </c>
      <c r="AA642" s="290">
        <f t="shared" si="283"/>
        <v>134.53689167974883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136400</v>
      </c>
      <c r="AC642" s="290">
        <f t="shared" si="284"/>
        <v>214.12872841444269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103600</v>
      </c>
      <c r="AE642" s="290">
        <f t="shared" si="308"/>
        <v>162.63736263736263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145750</v>
      </c>
      <c r="AG642" s="290">
        <f t="shared" si="309"/>
        <v>228.80690737833595</v>
      </c>
      <c r="AI642" s="428">
        <f t="shared" si="285"/>
        <v>149.05999999999767</v>
      </c>
      <c r="AJ642" s="428">
        <f t="shared" si="286"/>
        <v>159.36000000000058</v>
      </c>
      <c r="AK642" s="428">
        <f t="shared" si="287"/>
        <v>150.22999999999593</v>
      </c>
      <c r="AL642" s="428">
        <f t="shared" si="288"/>
        <v>158.4600000000064</v>
      </c>
      <c r="AM642" s="428">
        <f t="shared" si="289"/>
        <v>149.05999999999767</v>
      </c>
      <c r="AN642" s="428">
        <f t="shared" si="290"/>
        <v>159.36000000000058</v>
      </c>
      <c r="AO642" s="428">
        <f t="shared" si="291"/>
        <v>150.22999999999593</v>
      </c>
      <c r="AP642" s="428">
        <f t="shared" si="292"/>
        <v>158.45999999999185</v>
      </c>
      <c r="AQ642" s="428">
        <f t="shared" si="293"/>
        <v>190</v>
      </c>
      <c r="AR642" s="428">
        <f t="shared" si="294"/>
        <v>190</v>
      </c>
      <c r="AS642" s="428">
        <f t="shared" si="295"/>
        <v>200</v>
      </c>
      <c r="AT642" s="428">
        <f t="shared" si="296"/>
        <v>200</v>
      </c>
      <c r="AU642" s="428">
        <f t="shared" si="297"/>
        <v>300</v>
      </c>
      <c r="AV642" s="428">
        <f t="shared" si="298"/>
        <v>300</v>
      </c>
      <c r="AW642" s="428">
        <f t="shared" si="299"/>
        <v>300</v>
      </c>
      <c r="AX642" s="428">
        <f t="shared" si="300"/>
        <v>300</v>
      </c>
    </row>
    <row r="643" spans="1:50">
      <c r="A643" s="413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01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01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02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03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si="279"/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si="280"/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04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05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121220</v>
      </c>
      <c r="S643" s="290">
        <f t="shared" si="281"/>
        <v>190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21220</v>
      </c>
      <c r="U643" s="290">
        <f t="shared" si="282"/>
        <v>190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127600</v>
      </c>
      <c r="W643" s="290">
        <f t="shared" si="306"/>
        <v>200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27600</v>
      </c>
      <c r="Y643" s="290">
        <f t="shared" si="307"/>
        <v>200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86000</v>
      </c>
      <c r="AA643" s="290">
        <f t="shared" si="283"/>
        <v>134.79623824451411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136700</v>
      </c>
      <c r="AC643" s="290">
        <f t="shared" si="284"/>
        <v>214.26332288401255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103900</v>
      </c>
      <c r="AE643" s="290">
        <f t="shared" si="308"/>
        <v>162.8526645768025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146050</v>
      </c>
      <c r="AG643" s="290">
        <f t="shared" si="309"/>
        <v>228.91849529780563</v>
      </c>
      <c r="AI643" s="428">
        <f t="shared" si="285"/>
        <v>149.05999999999767</v>
      </c>
      <c r="AJ643" s="428">
        <f t="shared" si="286"/>
        <v>159.36000000000058</v>
      </c>
      <c r="AK643" s="428">
        <f t="shared" si="287"/>
        <v>150.23000000001048</v>
      </c>
      <c r="AL643" s="428">
        <f t="shared" si="288"/>
        <v>158.4600000000064</v>
      </c>
      <c r="AM643" s="428">
        <f t="shared" si="289"/>
        <v>149.05999999999767</v>
      </c>
      <c r="AN643" s="428">
        <f t="shared" si="290"/>
        <v>159.36000000000058</v>
      </c>
      <c r="AO643" s="428">
        <f t="shared" si="291"/>
        <v>150.22999999999593</v>
      </c>
      <c r="AP643" s="428">
        <f t="shared" si="292"/>
        <v>158.4600000000064</v>
      </c>
      <c r="AQ643" s="428">
        <f t="shared" si="293"/>
        <v>190</v>
      </c>
      <c r="AR643" s="428">
        <f t="shared" si="294"/>
        <v>190</v>
      </c>
      <c r="AS643" s="428">
        <f t="shared" si="295"/>
        <v>200</v>
      </c>
      <c r="AT643" s="428">
        <f t="shared" si="296"/>
        <v>200</v>
      </c>
      <c r="AU643" s="428">
        <f t="shared" si="297"/>
        <v>300</v>
      </c>
      <c r="AV643" s="428">
        <f t="shared" si="298"/>
        <v>300</v>
      </c>
      <c r="AW643" s="428">
        <f t="shared" si="299"/>
        <v>300</v>
      </c>
      <c r="AX643" s="428">
        <f t="shared" si="300"/>
        <v>300</v>
      </c>
    </row>
    <row r="644" spans="1:50">
      <c r="A644" s="413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01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01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02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03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si="279"/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si="280"/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04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05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121410</v>
      </c>
      <c r="S644" s="290">
        <f t="shared" si="281"/>
        <v>190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21410</v>
      </c>
      <c r="U644" s="290">
        <f t="shared" si="282"/>
        <v>190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127800</v>
      </c>
      <c r="W644" s="290">
        <f t="shared" si="306"/>
        <v>200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27800</v>
      </c>
      <c r="Y644" s="290">
        <f t="shared" si="307"/>
        <v>200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86300</v>
      </c>
      <c r="AA644" s="290">
        <f t="shared" si="283"/>
        <v>135.05477308294209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137000</v>
      </c>
      <c r="AC644" s="290">
        <f t="shared" si="284"/>
        <v>214.39749608763694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104200</v>
      </c>
      <c r="AE644" s="290">
        <f t="shared" si="308"/>
        <v>163.06729264475743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146350</v>
      </c>
      <c r="AG644" s="290">
        <f t="shared" si="309"/>
        <v>229.02973395931141</v>
      </c>
      <c r="AI644" s="428">
        <f t="shared" si="285"/>
        <v>149.05999999999767</v>
      </c>
      <c r="AJ644" s="428">
        <f t="shared" si="286"/>
        <v>159.36000000000058</v>
      </c>
      <c r="AK644" s="428">
        <f t="shared" si="287"/>
        <v>150.22999999999593</v>
      </c>
      <c r="AL644" s="428">
        <f t="shared" si="288"/>
        <v>158.45999999999185</v>
      </c>
      <c r="AM644" s="428">
        <f t="shared" si="289"/>
        <v>149.05999999999767</v>
      </c>
      <c r="AN644" s="428">
        <f t="shared" si="290"/>
        <v>159.36000000000058</v>
      </c>
      <c r="AO644" s="428">
        <f t="shared" si="291"/>
        <v>150.22999999999593</v>
      </c>
      <c r="AP644" s="428">
        <f t="shared" si="292"/>
        <v>158.45999999999185</v>
      </c>
      <c r="AQ644" s="428">
        <f t="shared" si="293"/>
        <v>190</v>
      </c>
      <c r="AR644" s="428">
        <f t="shared" si="294"/>
        <v>190</v>
      </c>
      <c r="AS644" s="428">
        <f t="shared" si="295"/>
        <v>200</v>
      </c>
      <c r="AT644" s="428">
        <f t="shared" si="296"/>
        <v>200</v>
      </c>
      <c r="AU644" s="428">
        <f t="shared" si="297"/>
        <v>300</v>
      </c>
      <c r="AV644" s="428">
        <f t="shared" si="298"/>
        <v>300</v>
      </c>
      <c r="AW644" s="428">
        <f t="shared" si="299"/>
        <v>300</v>
      </c>
      <c r="AX644" s="428">
        <f t="shared" si="300"/>
        <v>300</v>
      </c>
    </row>
    <row r="645" spans="1:50">
      <c r="A645" s="413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01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01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02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03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si="279"/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si="280"/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04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05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121600</v>
      </c>
      <c r="S645" s="290">
        <f t="shared" si="281"/>
        <v>190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21600</v>
      </c>
      <c r="U645" s="290">
        <f t="shared" si="282"/>
        <v>190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128000</v>
      </c>
      <c r="W645" s="290">
        <f t="shared" si="306"/>
        <v>200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28000</v>
      </c>
      <c r="Y645" s="290">
        <f t="shared" si="307"/>
        <v>200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86600</v>
      </c>
      <c r="AA645" s="290">
        <f t="shared" si="283"/>
        <v>135.3125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137300</v>
      </c>
      <c r="AC645" s="290">
        <f t="shared" si="284"/>
        <v>214.53125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104500</v>
      </c>
      <c r="AE645" s="290">
        <f t="shared" si="308"/>
        <v>163.2812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146650</v>
      </c>
      <c r="AG645" s="290">
        <f t="shared" si="309"/>
        <v>229.140625</v>
      </c>
      <c r="AI645" s="428">
        <f t="shared" si="285"/>
        <v>149.05999999999767</v>
      </c>
      <c r="AJ645" s="428">
        <f t="shared" si="286"/>
        <v>159.36000000000058</v>
      </c>
      <c r="AK645" s="428">
        <f t="shared" si="287"/>
        <v>150.22999999999593</v>
      </c>
      <c r="AL645" s="428">
        <f t="shared" si="288"/>
        <v>158.45999999999185</v>
      </c>
      <c r="AM645" s="428">
        <f t="shared" si="289"/>
        <v>149.05999999999767</v>
      </c>
      <c r="AN645" s="428">
        <f t="shared" si="290"/>
        <v>159.36000000000058</v>
      </c>
      <c r="AO645" s="428">
        <f t="shared" si="291"/>
        <v>150.23000000001048</v>
      </c>
      <c r="AP645" s="428">
        <f t="shared" si="292"/>
        <v>158.4600000000064</v>
      </c>
      <c r="AQ645" s="428">
        <f t="shared" si="293"/>
        <v>190</v>
      </c>
      <c r="AR645" s="428">
        <f t="shared" si="294"/>
        <v>190</v>
      </c>
      <c r="AS645" s="428">
        <f t="shared" si="295"/>
        <v>200</v>
      </c>
      <c r="AT645" s="428">
        <f t="shared" si="296"/>
        <v>200</v>
      </c>
      <c r="AU645" s="428">
        <f t="shared" si="297"/>
        <v>300</v>
      </c>
      <c r="AV645" s="428">
        <f t="shared" si="298"/>
        <v>300</v>
      </c>
      <c r="AW645" s="428">
        <f t="shared" si="299"/>
        <v>300</v>
      </c>
      <c r="AX645" s="428">
        <f t="shared" si="300"/>
        <v>300</v>
      </c>
    </row>
    <row r="646" spans="1:50">
      <c r="A646" s="413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01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01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02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03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:K705" si="310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:M705" si="311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04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05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121790</v>
      </c>
      <c r="S646" s="290">
        <f t="shared" ref="S646:S705" si="312">R646/$A646</f>
        <v>190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21790</v>
      </c>
      <c r="U646" s="290">
        <f t="shared" ref="U646:U705" si="313">T646/$A646</f>
        <v>190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128200</v>
      </c>
      <c r="W646" s="290">
        <f t="shared" si="306"/>
        <v>200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28200</v>
      </c>
      <c r="Y646" s="290">
        <f t="shared" si="307"/>
        <v>200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86900</v>
      </c>
      <c r="AA646" s="290">
        <f t="shared" ref="AA646:AA705" si="314">Z646/$A646</f>
        <v>135.56942277691107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137600</v>
      </c>
      <c r="AC646" s="290">
        <f t="shared" ref="AC646:AC705" si="315">AB646/$A646</f>
        <v>214.66458658346335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104800</v>
      </c>
      <c r="AE646" s="290">
        <f t="shared" si="308"/>
        <v>163.49453978159127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146950</v>
      </c>
      <c r="AG646" s="290">
        <f t="shared" si="309"/>
        <v>229.25117004680186</v>
      </c>
      <c r="AI646" s="428">
        <f t="shared" ref="AI646:AI705" si="316">B646-B645</f>
        <v>149.05999999999767</v>
      </c>
      <c r="AJ646" s="428">
        <f t="shared" ref="AJ646:AJ705" si="317">D646-D645</f>
        <v>159.36000000000058</v>
      </c>
      <c r="AK646" s="428">
        <f t="shared" ref="AK646:AK705" si="318">F646-F645</f>
        <v>150.22999999999593</v>
      </c>
      <c r="AL646" s="428">
        <f t="shared" ref="AL646:AL705" si="319">H646-H645</f>
        <v>158.4600000000064</v>
      </c>
      <c r="AM646" s="428">
        <f t="shared" ref="AM646:AM705" si="320">J646-J645</f>
        <v>149.06000000001222</v>
      </c>
      <c r="AN646" s="428">
        <f t="shared" ref="AN646:AN705" si="321">L646-L645</f>
        <v>159.36000000000058</v>
      </c>
      <c r="AO646" s="428">
        <f t="shared" ref="AO646:AO705" si="322">N646-N645</f>
        <v>150.22999999999593</v>
      </c>
      <c r="AP646" s="428">
        <f t="shared" ref="AP646:AP705" si="323">P646-P645</f>
        <v>158.45999999999185</v>
      </c>
      <c r="AQ646" s="428">
        <f t="shared" ref="AQ646:AQ705" si="324">R646-R645</f>
        <v>190</v>
      </c>
      <c r="AR646" s="428">
        <f t="shared" ref="AR646:AR705" si="325">T646-T645</f>
        <v>190</v>
      </c>
      <c r="AS646" s="428">
        <f t="shared" ref="AS646:AS705" si="326">V646-V645</f>
        <v>200</v>
      </c>
      <c r="AT646" s="428">
        <f t="shared" ref="AT646:AT705" si="327">X646-X645</f>
        <v>200</v>
      </c>
      <c r="AU646" s="428">
        <f t="shared" ref="AU646:AU705" si="328">Z646-Z645</f>
        <v>300</v>
      </c>
      <c r="AV646" s="428">
        <f t="shared" ref="AV646:AV705" si="329">AB646-AB645</f>
        <v>300</v>
      </c>
      <c r="AW646" s="428">
        <f t="shared" ref="AW646:AW705" si="330">AD646-AD645</f>
        <v>300</v>
      </c>
      <c r="AX646" s="428">
        <f t="shared" ref="AX646:AX705" si="331">AF646-AF645</f>
        <v>300</v>
      </c>
    </row>
    <row r="647" spans="1:50">
      <c r="A647" s="413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32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32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33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34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si="310"/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si="311"/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335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336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121980</v>
      </c>
      <c r="S647" s="290">
        <f t="shared" si="312"/>
        <v>190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21980</v>
      </c>
      <c r="U647" s="290">
        <f t="shared" si="313"/>
        <v>190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128400</v>
      </c>
      <c r="W647" s="290">
        <f t="shared" ref="W647:W705" si="337">V647/$A647</f>
        <v>200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28400</v>
      </c>
      <c r="Y647" s="290">
        <f t="shared" ref="Y647:Y705" si="338">X647/$A647</f>
        <v>200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87200</v>
      </c>
      <c r="AA647" s="290">
        <f t="shared" si="314"/>
        <v>135.82554517133957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137900</v>
      </c>
      <c r="AC647" s="290">
        <f t="shared" si="315"/>
        <v>214.79750778816199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105100</v>
      </c>
      <c r="AE647" s="290">
        <f t="shared" ref="AE647:AE705" si="339">AD647/$A647</f>
        <v>163.70716510903426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147250</v>
      </c>
      <c r="AG647" s="290">
        <f t="shared" ref="AG647:AG705" si="340">AF647/$A647</f>
        <v>229.36137071651089</v>
      </c>
      <c r="AI647" s="428">
        <f t="shared" si="316"/>
        <v>149.06000000001222</v>
      </c>
      <c r="AJ647" s="428">
        <f t="shared" si="317"/>
        <v>159.35999999998603</v>
      </c>
      <c r="AK647" s="428">
        <f t="shared" si="318"/>
        <v>150.23000000001048</v>
      </c>
      <c r="AL647" s="428">
        <f t="shared" si="319"/>
        <v>158.4600000000064</v>
      </c>
      <c r="AM647" s="428">
        <f t="shared" si="320"/>
        <v>149.05999999999767</v>
      </c>
      <c r="AN647" s="428">
        <f t="shared" si="321"/>
        <v>159.36000000000058</v>
      </c>
      <c r="AO647" s="428">
        <f t="shared" si="322"/>
        <v>150.22999999999593</v>
      </c>
      <c r="AP647" s="428">
        <f t="shared" si="323"/>
        <v>158.4600000000064</v>
      </c>
      <c r="AQ647" s="428">
        <f t="shared" si="324"/>
        <v>190</v>
      </c>
      <c r="AR647" s="428">
        <f t="shared" si="325"/>
        <v>190</v>
      </c>
      <c r="AS647" s="428">
        <f t="shared" si="326"/>
        <v>200</v>
      </c>
      <c r="AT647" s="428">
        <f t="shared" si="327"/>
        <v>200</v>
      </c>
      <c r="AU647" s="428">
        <f t="shared" si="328"/>
        <v>300</v>
      </c>
      <c r="AV647" s="428">
        <f t="shared" si="329"/>
        <v>300</v>
      </c>
      <c r="AW647" s="428">
        <f t="shared" si="330"/>
        <v>300</v>
      </c>
      <c r="AX647" s="428">
        <f t="shared" si="331"/>
        <v>300</v>
      </c>
    </row>
    <row r="648" spans="1:50">
      <c r="A648" s="413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32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32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33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34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si="310"/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si="311"/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335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336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122170</v>
      </c>
      <c r="S648" s="290">
        <f t="shared" si="312"/>
        <v>190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22170</v>
      </c>
      <c r="U648" s="290">
        <f t="shared" si="313"/>
        <v>190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128600</v>
      </c>
      <c r="W648" s="290">
        <f t="shared" si="337"/>
        <v>200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28600</v>
      </c>
      <c r="Y648" s="290">
        <f t="shared" si="338"/>
        <v>200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87500</v>
      </c>
      <c r="AA648" s="290">
        <f t="shared" si="314"/>
        <v>136.08087091757386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138200</v>
      </c>
      <c r="AC648" s="290">
        <f t="shared" si="315"/>
        <v>214.93001555209955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105400</v>
      </c>
      <c r="AE648" s="290">
        <f t="shared" si="339"/>
        <v>163.9191290824261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147550</v>
      </c>
      <c r="AG648" s="290">
        <f t="shared" si="340"/>
        <v>229.47122861586314</v>
      </c>
      <c r="AI648" s="428">
        <f t="shared" si="316"/>
        <v>149.05999999999767</v>
      </c>
      <c r="AJ648" s="428">
        <f t="shared" si="317"/>
        <v>159.36000000001513</v>
      </c>
      <c r="AK648" s="428">
        <f t="shared" si="318"/>
        <v>150.22999999999593</v>
      </c>
      <c r="AL648" s="428">
        <f t="shared" si="319"/>
        <v>158.45999999999185</v>
      </c>
      <c r="AM648" s="428">
        <f t="shared" si="320"/>
        <v>149.05999999999767</v>
      </c>
      <c r="AN648" s="428">
        <f t="shared" si="321"/>
        <v>159.36000000000058</v>
      </c>
      <c r="AO648" s="428">
        <f t="shared" si="322"/>
        <v>150.23000000001048</v>
      </c>
      <c r="AP648" s="428">
        <f t="shared" si="323"/>
        <v>158.45999999999185</v>
      </c>
      <c r="AQ648" s="428">
        <f t="shared" si="324"/>
        <v>190</v>
      </c>
      <c r="AR648" s="428">
        <f t="shared" si="325"/>
        <v>190</v>
      </c>
      <c r="AS648" s="428">
        <f t="shared" si="326"/>
        <v>200</v>
      </c>
      <c r="AT648" s="428">
        <f t="shared" si="327"/>
        <v>200</v>
      </c>
      <c r="AU648" s="428">
        <f t="shared" si="328"/>
        <v>300</v>
      </c>
      <c r="AV648" s="428">
        <f t="shared" si="329"/>
        <v>300</v>
      </c>
      <c r="AW648" s="428">
        <f t="shared" si="330"/>
        <v>300</v>
      </c>
      <c r="AX648" s="428">
        <f t="shared" si="331"/>
        <v>300</v>
      </c>
    </row>
    <row r="649" spans="1:50">
      <c r="A649" s="413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32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32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33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34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si="310"/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si="311"/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335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336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122360</v>
      </c>
      <c r="S649" s="290">
        <f t="shared" si="312"/>
        <v>190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22360</v>
      </c>
      <c r="U649" s="290">
        <f t="shared" si="313"/>
        <v>190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128800</v>
      </c>
      <c r="W649" s="290">
        <f t="shared" si="337"/>
        <v>200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28800</v>
      </c>
      <c r="Y649" s="290">
        <f t="shared" si="338"/>
        <v>200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87800</v>
      </c>
      <c r="AA649" s="290">
        <f t="shared" si="314"/>
        <v>136.33540372670808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138500</v>
      </c>
      <c r="AC649" s="290">
        <f t="shared" si="315"/>
        <v>215.06211180124222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105700</v>
      </c>
      <c r="AE649" s="290">
        <f t="shared" si="339"/>
        <v>164.13043478260869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147850</v>
      </c>
      <c r="AG649" s="290">
        <f t="shared" si="340"/>
        <v>229.58074534161491</v>
      </c>
      <c r="AI649" s="428">
        <f t="shared" si="316"/>
        <v>149.05999999999767</v>
      </c>
      <c r="AJ649" s="428">
        <f t="shared" si="317"/>
        <v>159.35999999998603</v>
      </c>
      <c r="AK649" s="428">
        <f t="shared" si="318"/>
        <v>150.22999999999593</v>
      </c>
      <c r="AL649" s="428">
        <f t="shared" si="319"/>
        <v>158.4600000000064</v>
      </c>
      <c r="AM649" s="428">
        <f t="shared" si="320"/>
        <v>149.05999999999767</v>
      </c>
      <c r="AN649" s="428">
        <f t="shared" si="321"/>
        <v>159.36000000000058</v>
      </c>
      <c r="AO649" s="428">
        <f t="shared" si="322"/>
        <v>150.22999999999593</v>
      </c>
      <c r="AP649" s="428">
        <f t="shared" si="323"/>
        <v>158.4600000000064</v>
      </c>
      <c r="AQ649" s="428">
        <f t="shared" si="324"/>
        <v>190</v>
      </c>
      <c r="AR649" s="428">
        <f t="shared" si="325"/>
        <v>190</v>
      </c>
      <c r="AS649" s="428">
        <f t="shared" si="326"/>
        <v>200</v>
      </c>
      <c r="AT649" s="428">
        <f t="shared" si="327"/>
        <v>200</v>
      </c>
      <c r="AU649" s="428">
        <f t="shared" si="328"/>
        <v>300</v>
      </c>
      <c r="AV649" s="428">
        <f t="shared" si="329"/>
        <v>300</v>
      </c>
      <c r="AW649" s="428">
        <f t="shared" si="330"/>
        <v>300</v>
      </c>
      <c r="AX649" s="428">
        <f t="shared" si="331"/>
        <v>300</v>
      </c>
    </row>
    <row r="650" spans="1:50">
      <c r="A650" s="413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32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32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33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34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si="310"/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si="311"/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335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336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122550</v>
      </c>
      <c r="S650" s="290">
        <f t="shared" si="312"/>
        <v>190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22550</v>
      </c>
      <c r="U650" s="290">
        <f t="shared" si="313"/>
        <v>190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129000</v>
      </c>
      <c r="W650" s="290">
        <f t="shared" si="337"/>
        <v>200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29000</v>
      </c>
      <c r="Y650" s="290">
        <f t="shared" si="338"/>
        <v>200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88100</v>
      </c>
      <c r="AA650" s="290">
        <f t="shared" si="314"/>
        <v>136.58914728682171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138800</v>
      </c>
      <c r="AC650" s="290">
        <f t="shared" si="315"/>
        <v>215.19379844961242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106000</v>
      </c>
      <c r="AE650" s="290">
        <f t="shared" si="339"/>
        <v>164.34108527131784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148150</v>
      </c>
      <c r="AG650" s="290">
        <f t="shared" si="340"/>
        <v>229.68992248062017</v>
      </c>
      <c r="AI650" s="428">
        <f t="shared" si="316"/>
        <v>149.05999999999767</v>
      </c>
      <c r="AJ650" s="428">
        <f t="shared" si="317"/>
        <v>159.36000000001513</v>
      </c>
      <c r="AK650" s="428">
        <f t="shared" si="318"/>
        <v>150.23000000001048</v>
      </c>
      <c r="AL650" s="428">
        <f t="shared" si="319"/>
        <v>158.4600000000064</v>
      </c>
      <c r="AM650" s="428">
        <f t="shared" si="320"/>
        <v>149.05999999999767</v>
      </c>
      <c r="AN650" s="428">
        <f t="shared" si="321"/>
        <v>159.36000000000058</v>
      </c>
      <c r="AO650" s="428">
        <f t="shared" si="322"/>
        <v>150.22999999999593</v>
      </c>
      <c r="AP650" s="428">
        <f t="shared" si="323"/>
        <v>158.4600000000064</v>
      </c>
      <c r="AQ650" s="428">
        <f t="shared" si="324"/>
        <v>190</v>
      </c>
      <c r="AR650" s="428">
        <f t="shared" si="325"/>
        <v>190</v>
      </c>
      <c r="AS650" s="428">
        <f t="shared" si="326"/>
        <v>200</v>
      </c>
      <c r="AT650" s="428">
        <f t="shared" si="327"/>
        <v>200</v>
      </c>
      <c r="AU650" s="428">
        <f t="shared" si="328"/>
        <v>300</v>
      </c>
      <c r="AV650" s="428">
        <f t="shared" si="329"/>
        <v>300</v>
      </c>
      <c r="AW650" s="428">
        <f t="shared" si="330"/>
        <v>300</v>
      </c>
      <c r="AX650" s="428">
        <f t="shared" si="331"/>
        <v>300</v>
      </c>
    </row>
    <row r="651" spans="1:50">
      <c r="A651" s="413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32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32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33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34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si="310"/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si="311"/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335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336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122740</v>
      </c>
      <c r="S651" s="290">
        <f t="shared" si="312"/>
        <v>190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22740</v>
      </c>
      <c r="U651" s="290">
        <f t="shared" si="313"/>
        <v>190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129200</v>
      </c>
      <c r="W651" s="290">
        <f t="shared" si="337"/>
        <v>200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29200</v>
      </c>
      <c r="Y651" s="290">
        <f t="shared" si="338"/>
        <v>200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88400</v>
      </c>
      <c r="AA651" s="290">
        <f t="shared" si="314"/>
        <v>136.84210526315789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139100</v>
      </c>
      <c r="AC651" s="290">
        <f t="shared" si="315"/>
        <v>215.3250773993808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106300</v>
      </c>
      <c r="AE651" s="290">
        <f t="shared" si="339"/>
        <v>164.55108359133126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148450</v>
      </c>
      <c r="AG651" s="290">
        <f t="shared" si="340"/>
        <v>229.79876160990713</v>
      </c>
      <c r="AI651" s="428">
        <f t="shared" si="316"/>
        <v>149.06000000001222</v>
      </c>
      <c r="AJ651" s="428">
        <f t="shared" si="317"/>
        <v>159.35999999998603</v>
      </c>
      <c r="AK651" s="428">
        <f t="shared" si="318"/>
        <v>150.22999999999593</v>
      </c>
      <c r="AL651" s="428">
        <f t="shared" si="319"/>
        <v>158.45999999999185</v>
      </c>
      <c r="AM651" s="428">
        <f t="shared" si="320"/>
        <v>149.05999999999767</v>
      </c>
      <c r="AN651" s="428">
        <f t="shared" si="321"/>
        <v>159.36000000000058</v>
      </c>
      <c r="AO651" s="428">
        <f t="shared" si="322"/>
        <v>150.22999999999593</v>
      </c>
      <c r="AP651" s="428">
        <f t="shared" si="323"/>
        <v>158.45999999999185</v>
      </c>
      <c r="AQ651" s="428">
        <f t="shared" si="324"/>
        <v>190</v>
      </c>
      <c r="AR651" s="428">
        <f t="shared" si="325"/>
        <v>190</v>
      </c>
      <c r="AS651" s="428">
        <f t="shared" si="326"/>
        <v>200</v>
      </c>
      <c r="AT651" s="428">
        <f t="shared" si="327"/>
        <v>200</v>
      </c>
      <c r="AU651" s="428">
        <f t="shared" si="328"/>
        <v>300</v>
      </c>
      <c r="AV651" s="428">
        <f t="shared" si="329"/>
        <v>300</v>
      </c>
      <c r="AW651" s="428">
        <f t="shared" si="330"/>
        <v>300</v>
      </c>
      <c r="AX651" s="428">
        <f t="shared" si="331"/>
        <v>300</v>
      </c>
    </row>
    <row r="652" spans="1:50">
      <c r="A652" s="413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32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32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33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34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si="310"/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si="311"/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335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336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122930</v>
      </c>
      <c r="S652" s="290">
        <f t="shared" si="312"/>
        <v>190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22930</v>
      </c>
      <c r="U652" s="290">
        <f t="shared" si="313"/>
        <v>190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129400</v>
      </c>
      <c r="W652" s="290">
        <f t="shared" si="337"/>
        <v>200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29400</v>
      </c>
      <c r="Y652" s="290">
        <f t="shared" si="338"/>
        <v>200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88700</v>
      </c>
      <c r="AA652" s="290">
        <f t="shared" si="314"/>
        <v>137.09428129829985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139400</v>
      </c>
      <c r="AC652" s="290">
        <f t="shared" si="315"/>
        <v>215.45595054095827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106600</v>
      </c>
      <c r="AE652" s="290">
        <f t="shared" si="339"/>
        <v>164.76043276661514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148750</v>
      </c>
      <c r="AG652" s="290">
        <f t="shared" si="340"/>
        <v>229.90726429675425</v>
      </c>
      <c r="AI652" s="428">
        <f t="shared" si="316"/>
        <v>149.05999999999767</v>
      </c>
      <c r="AJ652" s="428">
        <f t="shared" si="317"/>
        <v>159.36000000001513</v>
      </c>
      <c r="AK652" s="428">
        <f t="shared" si="318"/>
        <v>150.22999999999593</v>
      </c>
      <c r="AL652" s="428">
        <f t="shared" si="319"/>
        <v>158.45999999999185</v>
      </c>
      <c r="AM652" s="428">
        <f t="shared" si="320"/>
        <v>149.06000000001222</v>
      </c>
      <c r="AN652" s="428">
        <f t="shared" si="321"/>
        <v>159.36000000000058</v>
      </c>
      <c r="AO652" s="428">
        <f t="shared" si="322"/>
        <v>150.23000000001048</v>
      </c>
      <c r="AP652" s="428">
        <f t="shared" si="323"/>
        <v>158.4600000000064</v>
      </c>
      <c r="AQ652" s="428">
        <f t="shared" si="324"/>
        <v>190</v>
      </c>
      <c r="AR652" s="428">
        <f t="shared" si="325"/>
        <v>190</v>
      </c>
      <c r="AS652" s="428">
        <f t="shared" si="326"/>
        <v>200</v>
      </c>
      <c r="AT652" s="428">
        <f t="shared" si="327"/>
        <v>200</v>
      </c>
      <c r="AU652" s="428">
        <f t="shared" si="328"/>
        <v>300</v>
      </c>
      <c r="AV652" s="428">
        <f t="shared" si="329"/>
        <v>300</v>
      </c>
      <c r="AW652" s="428">
        <f t="shared" si="330"/>
        <v>300</v>
      </c>
      <c r="AX652" s="428">
        <f t="shared" si="331"/>
        <v>300</v>
      </c>
    </row>
    <row r="653" spans="1:50">
      <c r="A653" s="413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32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32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33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34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si="310"/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si="311"/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335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336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123120</v>
      </c>
      <c r="S653" s="290">
        <f t="shared" si="312"/>
        <v>190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23120</v>
      </c>
      <c r="U653" s="290">
        <f t="shared" si="313"/>
        <v>190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129600</v>
      </c>
      <c r="W653" s="290">
        <f t="shared" si="337"/>
        <v>200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29600</v>
      </c>
      <c r="Y653" s="290">
        <f t="shared" si="338"/>
        <v>200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89000</v>
      </c>
      <c r="AA653" s="290">
        <f t="shared" si="314"/>
        <v>137.34567901234567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139700</v>
      </c>
      <c r="AC653" s="290">
        <f t="shared" si="315"/>
        <v>215.58641975308643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106900</v>
      </c>
      <c r="AE653" s="290">
        <f t="shared" si="339"/>
        <v>164.96913580246914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149050</v>
      </c>
      <c r="AG653" s="290">
        <f t="shared" si="340"/>
        <v>230.01543209876544</v>
      </c>
      <c r="AI653" s="428">
        <f t="shared" si="316"/>
        <v>149.05999999999767</v>
      </c>
      <c r="AJ653" s="428">
        <f t="shared" si="317"/>
        <v>159.35999999998603</v>
      </c>
      <c r="AK653" s="428">
        <f t="shared" si="318"/>
        <v>150.22999999999593</v>
      </c>
      <c r="AL653" s="428">
        <f t="shared" si="319"/>
        <v>158.4600000000064</v>
      </c>
      <c r="AM653" s="428">
        <f t="shared" si="320"/>
        <v>149.05999999999767</v>
      </c>
      <c r="AN653" s="428">
        <f t="shared" si="321"/>
        <v>159.36000000000058</v>
      </c>
      <c r="AO653" s="428">
        <f t="shared" si="322"/>
        <v>150.22999999999593</v>
      </c>
      <c r="AP653" s="428">
        <f t="shared" si="323"/>
        <v>158.45999999999185</v>
      </c>
      <c r="AQ653" s="428">
        <f t="shared" si="324"/>
        <v>190</v>
      </c>
      <c r="AR653" s="428">
        <f t="shared" si="325"/>
        <v>190</v>
      </c>
      <c r="AS653" s="428">
        <f t="shared" si="326"/>
        <v>200</v>
      </c>
      <c r="AT653" s="428">
        <f t="shared" si="327"/>
        <v>200</v>
      </c>
      <c r="AU653" s="428">
        <f t="shared" si="328"/>
        <v>300</v>
      </c>
      <c r="AV653" s="428">
        <f t="shared" si="329"/>
        <v>300</v>
      </c>
      <c r="AW653" s="428">
        <f t="shared" si="330"/>
        <v>300</v>
      </c>
      <c r="AX653" s="428">
        <f t="shared" si="331"/>
        <v>300</v>
      </c>
    </row>
    <row r="654" spans="1:50">
      <c r="A654" s="413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32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32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33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34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si="310"/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si="311"/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335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336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123310</v>
      </c>
      <c r="S654" s="290">
        <f t="shared" si="312"/>
        <v>190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23310</v>
      </c>
      <c r="U654" s="290">
        <f t="shared" si="313"/>
        <v>190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129800</v>
      </c>
      <c r="W654" s="290">
        <f t="shared" si="337"/>
        <v>200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29800</v>
      </c>
      <c r="Y654" s="290">
        <f t="shared" si="338"/>
        <v>200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89300</v>
      </c>
      <c r="AA654" s="290">
        <f t="shared" si="314"/>
        <v>137.59630200308166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140000</v>
      </c>
      <c r="AC654" s="290">
        <f t="shared" si="315"/>
        <v>215.71648690292758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107200</v>
      </c>
      <c r="AE654" s="290">
        <f t="shared" si="339"/>
        <v>165.17719568567026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149350</v>
      </c>
      <c r="AG654" s="290">
        <f t="shared" si="340"/>
        <v>230.12326656394453</v>
      </c>
      <c r="AI654" s="428">
        <f t="shared" si="316"/>
        <v>149.05999999999767</v>
      </c>
      <c r="AJ654" s="428">
        <f t="shared" si="317"/>
        <v>159.36000000001513</v>
      </c>
      <c r="AK654" s="428">
        <f t="shared" si="318"/>
        <v>150.23000000001048</v>
      </c>
      <c r="AL654" s="428">
        <f t="shared" si="319"/>
        <v>158.4600000000064</v>
      </c>
      <c r="AM654" s="428">
        <f t="shared" si="320"/>
        <v>149.05999999999767</v>
      </c>
      <c r="AN654" s="428">
        <f t="shared" si="321"/>
        <v>159.36000000000058</v>
      </c>
      <c r="AO654" s="428">
        <f t="shared" si="322"/>
        <v>150.22999999999593</v>
      </c>
      <c r="AP654" s="428">
        <f t="shared" si="323"/>
        <v>158.4600000000064</v>
      </c>
      <c r="AQ654" s="428">
        <f t="shared" si="324"/>
        <v>190</v>
      </c>
      <c r="AR654" s="428">
        <f t="shared" si="325"/>
        <v>190</v>
      </c>
      <c r="AS654" s="428">
        <f t="shared" si="326"/>
        <v>200</v>
      </c>
      <c r="AT654" s="428">
        <f t="shared" si="327"/>
        <v>200</v>
      </c>
      <c r="AU654" s="428">
        <f t="shared" si="328"/>
        <v>300</v>
      </c>
      <c r="AV654" s="428">
        <f t="shared" si="329"/>
        <v>300</v>
      </c>
      <c r="AW654" s="428">
        <f t="shared" si="330"/>
        <v>300</v>
      </c>
      <c r="AX654" s="428">
        <f t="shared" si="331"/>
        <v>300</v>
      </c>
    </row>
    <row r="655" spans="1:50">
      <c r="A655" s="413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32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32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33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34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si="310"/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si="311"/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335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336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123500</v>
      </c>
      <c r="S655" s="290">
        <f t="shared" si="312"/>
        <v>190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23500</v>
      </c>
      <c r="U655" s="290">
        <f t="shared" si="313"/>
        <v>190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130000</v>
      </c>
      <c r="W655" s="290">
        <f t="shared" si="337"/>
        <v>200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30000</v>
      </c>
      <c r="Y655" s="290">
        <f t="shared" si="338"/>
        <v>200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89600</v>
      </c>
      <c r="AA655" s="290">
        <f t="shared" si="314"/>
        <v>137.84615384615384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140300</v>
      </c>
      <c r="AC655" s="290">
        <f t="shared" si="315"/>
        <v>215.84615384615384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107500</v>
      </c>
      <c r="AE655" s="290">
        <f t="shared" si="339"/>
        <v>165.38461538461539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149650</v>
      </c>
      <c r="AG655" s="290">
        <f t="shared" si="340"/>
        <v>230.23076923076923</v>
      </c>
      <c r="AI655" s="428">
        <f t="shared" si="316"/>
        <v>149.05999999999767</v>
      </c>
      <c r="AJ655" s="428">
        <f t="shared" si="317"/>
        <v>159.35999999998603</v>
      </c>
      <c r="AK655" s="428">
        <f t="shared" si="318"/>
        <v>150.22999999999593</v>
      </c>
      <c r="AL655" s="428">
        <f t="shared" si="319"/>
        <v>158.45999999999185</v>
      </c>
      <c r="AM655" s="428">
        <f t="shared" si="320"/>
        <v>149.05999999999767</v>
      </c>
      <c r="AN655" s="428">
        <f t="shared" si="321"/>
        <v>159.36000000000058</v>
      </c>
      <c r="AO655" s="428">
        <f t="shared" si="322"/>
        <v>150.23000000001048</v>
      </c>
      <c r="AP655" s="428">
        <f t="shared" si="323"/>
        <v>158.45999999999185</v>
      </c>
      <c r="AQ655" s="428">
        <f t="shared" si="324"/>
        <v>190</v>
      </c>
      <c r="AR655" s="428">
        <f t="shared" si="325"/>
        <v>190</v>
      </c>
      <c r="AS655" s="428">
        <f t="shared" si="326"/>
        <v>200</v>
      </c>
      <c r="AT655" s="428">
        <f t="shared" si="327"/>
        <v>200</v>
      </c>
      <c r="AU655" s="428">
        <f t="shared" si="328"/>
        <v>300</v>
      </c>
      <c r="AV655" s="428">
        <f t="shared" si="329"/>
        <v>300</v>
      </c>
      <c r="AW655" s="428">
        <f t="shared" si="330"/>
        <v>300</v>
      </c>
      <c r="AX655" s="428">
        <f t="shared" si="331"/>
        <v>300</v>
      </c>
    </row>
    <row r="656" spans="1:50">
      <c r="A656" s="413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:C687" si="341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:E687" si="342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33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34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si="310"/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si="311"/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335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336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123690</v>
      </c>
      <c r="S656" s="290">
        <f t="shared" si="312"/>
        <v>190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23690</v>
      </c>
      <c r="U656" s="290">
        <f t="shared" si="313"/>
        <v>190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130200</v>
      </c>
      <c r="W656" s="290">
        <f t="shared" si="337"/>
        <v>200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30200</v>
      </c>
      <c r="Y656" s="290">
        <f t="shared" si="338"/>
        <v>200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89900</v>
      </c>
      <c r="AA656" s="290">
        <f t="shared" si="314"/>
        <v>138.0952380952381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140600</v>
      </c>
      <c r="AC656" s="290">
        <f t="shared" si="315"/>
        <v>215.97542242703534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107800</v>
      </c>
      <c r="AE656" s="290">
        <f t="shared" si="339"/>
        <v>165.59139784946237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149950</v>
      </c>
      <c r="AG656" s="290">
        <f t="shared" si="340"/>
        <v>230.33794162826422</v>
      </c>
      <c r="AI656" s="428">
        <f t="shared" si="316"/>
        <v>149.05999999999767</v>
      </c>
      <c r="AJ656" s="428">
        <f t="shared" si="317"/>
        <v>159.36000000001513</v>
      </c>
      <c r="AK656" s="428">
        <f t="shared" si="318"/>
        <v>150.22999999999593</v>
      </c>
      <c r="AL656" s="428">
        <f t="shared" si="319"/>
        <v>158.4600000000064</v>
      </c>
      <c r="AM656" s="428">
        <f t="shared" si="320"/>
        <v>149.05999999999767</v>
      </c>
      <c r="AN656" s="428">
        <f t="shared" si="321"/>
        <v>159.36000000000058</v>
      </c>
      <c r="AO656" s="428">
        <f t="shared" si="322"/>
        <v>150.22999999999593</v>
      </c>
      <c r="AP656" s="428">
        <f t="shared" si="323"/>
        <v>158.4600000000064</v>
      </c>
      <c r="AQ656" s="428">
        <f t="shared" si="324"/>
        <v>190</v>
      </c>
      <c r="AR656" s="428">
        <f t="shared" si="325"/>
        <v>190</v>
      </c>
      <c r="AS656" s="428">
        <f t="shared" si="326"/>
        <v>200</v>
      </c>
      <c r="AT656" s="428">
        <f t="shared" si="327"/>
        <v>200</v>
      </c>
      <c r="AU656" s="428">
        <f t="shared" si="328"/>
        <v>300</v>
      </c>
      <c r="AV656" s="428">
        <f t="shared" si="329"/>
        <v>300</v>
      </c>
      <c r="AW656" s="428">
        <f t="shared" si="330"/>
        <v>300</v>
      </c>
      <c r="AX656" s="428">
        <f t="shared" si="331"/>
        <v>300</v>
      </c>
    </row>
    <row r="657" spans="1:50">
      <c r="A657" s="413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si="341"/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si="342"/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33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34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si="310"/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si="311"/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335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336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123880</v>
      </c>
      <c r="S657" s="290">
        <f t="shared" si="312"/>
        <v>190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23880</v>
      </c>
      <c r="U657" s="290">
        <f t="shared" si="313"/>
        <v>190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130400</v>
      </c>
      <c r="W657" s="290">
        <f t="shared" si="337"/>
        <v>200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30400</v>
      </c>
      <c r="Y657" s="290">
        <f t="shared" si="338"/>
        <v>200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90200</v>
      </c>
      <c r="AA657" s="290">
        <f t="shared" si="314"/>
        <v>138.34355828220859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140900</v>
      </c>
      <c r="AC657" s="290">
        <f t="shared" si="315"/>
        <v>216.10429447852761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108100</v>
      </c>
      <c r="AE657" s="290">
        <f t="shared" si="339"/>
        <v>165.79754601226995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150250</v>
      </c>
      <c r="AG657" s="290">
        <f t="shared" si="340"/>
        <v>230.44478527607362</v>
      </c>
      <c r="AI657" s="428">
        <f t="shared" si="316"/>
        <v>149.05999999999767</v>
      </c>
      <c r="AJ657" s="428">
        <f t="shared" si="317"/>
        <v>159.35999999998603</v>
      </c>
      <c r="AK657" s="428">
        <f t="shared" si="318"/>
        <v>150.22999999999593</v>
      </c>
      <c r="AL657" s="428">
        <f t="shared" si="319"/>
        <v>158.4600000000064</v>
      </c>
      <c r="AM657" s="428">
        <f t="shared" si="320"/>
        <v>149.05999999999767</v>
      </c>
      <c r="AN657" s="428">
        <f t="shared" si="321"/>
        <v>159.36000000000058</v>
      </c>
      <c r="AO657" s="428">
        <f t="shared" si="322"/>
        <v>150.22999999999593</v>
      </c>
      <c r="AP657" s="428">
        <f t="shared" si="323"/>
        <v>158.45999999999185</v>
      </c>
      <c r="AQ657" s="428">
        <f t="shared" si="324"/>
        <v>190</v>
      </c>
      <c r="AR657" s="428">
        <f t="shared" si="325"/>
        <v>190</v>
      </c>
      <c r="AS657" s="428">
        <f t="shared" si="326"/>
        <v>200</v>
      </c>
      <c r="AT657" s="428">
        <f t="shared" si="327"/>
        <v>200</v>
      </c>
      <c r="AU657" s="428">
        <f t="shared" si="328"/>
        <v>300</v>
      </c>
      <c r="AV657" s="428">
        <f t="shared" si="329"/>
        <v>300</v>
      </c>
      <c r="AW657" s="428">
        <f t="shared" si="330"/>
        <v>300</v>
      </c>
      <c r="AX657" s="428">
        <f t="shared" si="331"/>
        <v>300</v>
      </c>
    </row>
    <row r="658" spans="1:50">
      <c r="A658" s="413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si="341"/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si="342"/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33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34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si="310"/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si="311"/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335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336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124070</v>
      </c>
      <c r="S658" s="290">
        <f t="shared" si="312"/>
        <v>190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24070</v>
      </c>
      <c r="U658" s="290">
        <f t="shared" si="313"/>
        <v>190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130600</v>
      </c>
      <c r="W658" s="290">
        <f t="shared" si="337"/>
        <v>200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30600</v>
      </c>
      <c r="Y658" s="290">
        <f t="shared" si="338"/>
        <v>200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90500</v>
      </c>
      <c r="AA658" s="290">
        <f t="shared" si="314"/>
        <v>138.59111791730476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141200</v>
      </c>
      <c r="AC658" s="290">
        <f t="shared" si="315"/>
        <v>216.23277182235836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108400</v>
      </c>
      <c r="AE658" s="290">
        <f t="shared" si="339"/>
        <v>166.00306278713629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150550</v>
      </c>
      <c r="AG658" s="290">
        <f t="shared" si="340"/>
        <v>230.55130168453292</v>
      </c>
      <c r="AI658" s="428">
        <f t="shared" si="316"/>
        <v>149.05999999999767</v>
      </c>
      <c r="AJ658" s="428">
        <f t="shared" si="317"/>
        <v>159.36000000001513</v>
      </c>
      <c r="AK658" s="428">
        <f t="shared" si="318"/>
        <v>150.23000000001048</v>
      </c>
      <c r="AL658" s="428">
        <f t="shared" si="319"/>
        <v>158.45999999999185</v>
      </c>
      <c r="AM658" s="428">
        <f t="shared" si="320"/>
        <v>149.06000000001222</v>
      </c>
      <c r="AN658" s="428">
        <f t="shared" si="321"/>
        <v>159.35999999998603</v>
      </c>
      <c r="AO658" s="428">
        <f t="shared" si="322"/>
        <v>150.22999999999593</v>
      </c>
      <c r="AP658" s="428">
        <f t="shared" si="323"/>
        <v>158.4600000000064</v>
      </c>
      <c r="AQ658" s="428">
        <f t="shared" si="324"/>
        <v>190</v>
      </c>
      <c r="AR658" s="428">
        <f t="shared" si="325"/>
        <v>190</v>
      </c>
      <c r="AS658" s="428">
        <f t="shared" si="326"/>
        <v>200</v>
      </c>
      <c r="AT658" s="428">
        <f t="shared" si="327"/>
        <v>200</v>
      </c>
      <c r="AU658" s="428">
        <f t="shared" si="328"/>
        <v>300</v>
      </c>
      <c r="AV658" s="428">
        <f t="shared" si="329"/>
        <v>300</v>
      </c>
      <c r="AW658" s="428">
        <f t="shared" si="330"/>
        <v>300</v>
      </c>
      <c r="AX658" s="428">
        <f t="shared" si="331"/>
        <v>300</v>
      </c>
    </row>
    <row r="659" spans="1:50">
      <c r="A659" s="413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si="341"/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si="342"/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33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34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si="310"/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si="311"/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335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336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124260</v>
      </c>
      <c r="S659" s="290">
        <f t="shared" si="312"/>
        <v>190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24260</v>
      </c>
      <c r="U659" s="290">
        <f t="shared" si="313"/>
        <v>190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130800</v>
      </c>
      <c r="W659" s="290">
        <f t="shared" si="337"/>
        <v>200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30800</v>
      </c>
      <c r="Y659" s="290">
        <f t="shared" si="338"/>
        <v>200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90800</v>
      </c>
      <c r="AA659" s="290">
        <f t="shared" si="314"/>
        <v>138.83792048929664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141500</v>
      </c>
      <c r="AC659" s="290">
        <f t="shared" si="315"/>
        <v>216.36085626911316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108700</v>
      </c>
      <c r="AE659" s="290">
        <f t="shared" si="339"/>
        <v>166.20795107033638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150850</v>
      </c>
      <c r="AG659" s="290">
        <f t="shared" si="340"/>
        <v>230.65749235474007</v>
      </c>
      <c r="AI659" s="428">
        <f t="shared" si="316"/>
        <v>149.06000000001222</v>
      </c>
      <c r="AJ659" s="428">
        <f t="shared" si="317"/>
        <v>159.35999999998603</v>
      </c>
      <c r="AK659" s="428">
        <f t="shared" si="318"/>
        <v>150.22999999999593</v>
      </c>
      <c r="AL659" s="428">
        <f t="shared" si="319"/>
        <v>158.45999999999185</v>
      </c>
      <c r="AM659" s="428">
        <f t="shared" si="320"/>
        <v>149.05999999999767</v>
      </c>
      <c r="AN659" s="428">
        <f t="shared" si="321"/>
        <v>159.36000000000058</v>
      </c>
      <c r="AO659" s="428">
        <f t="shared" si="322"/>
        <v>150.23000000001048</v>
      </c>
      <c r="AP659" s="428">
        <f t="shared" si="323"/>
        <v>158.4600000000064</v>
      </c>
      <c r="AQ659" s="428">
        <f t="shared" si="324"/>
        <v>190</v>
      </c>
      <c r="AR659" s="428">
        <f t="shared" si="325"/>
        <v>190</v>
      </c>
      <c r="AS659" s="428">
        <f t="shared" si="326"/>
        <v>200</v>
      </c>
      <c r="AT659" s="428">
        <f t="shared" si="327"/>
        <v>200</v>
      </c>
      <c r="AU659" s="428">
        <f t="shared" si="328"/>
        <v>300</v>
      </c>
      <c r="AV659" s="428">
        <f t="shared" si="329"/>
        <v>300</v>
      </c>
      <c r="AW659" s="428">
        <f t="shared" si="330"/>
        <v>300</v>
      </c>
      <c r="AX659" s="428">
        <f t="shared" si="331"/>
        <v>300</v>
      </c>
    </row>
    <row r="660" spans="1:50">
      <c r="A660" s="413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si="341"/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si="342"/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33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34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si="310"/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si="311"/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335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336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124450</v>
      </c>
      <c r="S660" s="290">
        <f t="shared" si="312"/>
        <v>190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24450</v>
      </c>
      <c r="U660" s="290">
        <f t="shared" si="313"/>
        <v>190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131000</v>
      </c>
      <c r="W660" s="290">
        <f t="shared" si="337"/>
        <v>200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31000</v>
      </c>
      <c r="Y660" s="290">
        <f t="shared" si="338"/>
        <v>200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91100</v>
      </c>
      <c r="AA660" s="290">
        <f t="shared" si="314"/>
        <v>139.08396946564886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141800</v>
      </c>
      <c r="AC660" s="290">
        <f t="shared" si="315"/>
        <v>216.4885496183206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109000</v>
      </c>
      <c r="AE660" s="290">
        <f t="shared" si="339"/>
        <v>166.41221374045801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151150</v>
      </c>
      <c r="AG660" s="290">
        <f t="shared" si="340"/>
        <v>230.76335877862596</v>
      </c>
      <c r="AI660" s="428">
        <f t="shared" si="316"/>
        <v>149.05999999999767</v>
      </c>
      <c r="AJ660" s="428">
        <f t="shared" si="317"/>
        <v>159.36000000000058</v>
      </c>
      <c r="AK660" s="428">
        <f t="shared" si="318"/>
        <v>150.22999999999593</v>
      </c>
      <c r="AL660" s="428">
        <f t="shared" si="319"/>
        <v>158.4600000000064</v>
      </c>
      <c r="AM660" s="428">
        <f t="shared" si="320"/>
        <v>149.05999999999767</v>
      </c>
      <c r="AN660" s="428">
        <f t="shared" si="321"/>
        <v>159.36000000000058</v>
      </c>
      <c r="AO660" s="428">
        <f t="shared" si="322"/>
        <v>150.22999999999593</v>
      </c>
      <c r="AP660" s="428">
        <f t="shared" si="323"/>
        <v>158.45999999999185</v>
      </c>
      <c r="AQ660" s="428">
        <f t="shared" si="324"/>
        <v>190</v>
      </c>
      <c r="AR660" s="428">
        <f t="shared" si="325"/>
        <v>190</v>
      </c>
      <c r="AS660" s="428">
        <f t="shared" si="326"/>
        <v>200</v>
      </c>
      <c r="AT660" s="428">
        <f t="shared" si="327"/>
        <v>200</v>
      </c>
      <c r="AU660" s="428">
        <f t="shared" si="328"/>
        <v>300</v>
      </c>
      <c r="AV660" s="428">
        <f t="shared" si="329"/>
        <v>300</v>
      </c>
      <c r="AW660" s="428">
        <f t="shared" si="330"/>
        <v>300</v>
      </c>
      <c r="AX660" s="428">
        <f t="shared" si="331"/>
        <v>300</v>
      </c>
    </row>
    <row r="661" spans="1:50">
      <c r="A661" s="413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si="341"/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si="342"/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33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34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si="310"/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si="311"/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335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336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124640</v>
      </c>
      <c r="S661" s="290">
        <f t="shared" si="312"/>
        <v>190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24640</v>
      </c>
      <c r="U661" s="290">
        <f t="shared" si="313"/>
        <v>190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131200</v>
      </c>
      <c r="W661" s="290">
        <f t="shared" si="337"/>
        <v>200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31200</v>
      </c>
      <c r="Y661" s="290">
        <f t="shared" si="338"/>
        <v>200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91400</v>
      </c>
      <c r="AA661" s="290">
        <f t="shared" si="314"/>
        <v>139.32926829268294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142100</v>
      </c>
      <c r="AC661" s="290">
        <f t="shared" si="315"/>
        <v>216.61585365853659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109300</v>
      </c>
      <c r="AE661" s="290">
        <f t="shared" si="339"/>
        <v>166.61585365853659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151450</v>
      </c>
      <c r="AG661" s="290">
        <f t="shared" si="340"/>
        <v>230.8689024390244</v>
      </c>
      <c r="AI661" s="428">
        <f t="shared" si="316"/>
        <v>149.05999999999767</v>
      </c>
      <c r="AJ661" s="428">
        <f t="shared" si="317"/>
        <v>159.36000000000058</v>
      </c>
      <c r="AK661" s="428">
        <f t="shared" si="318"/>
        <v>150.23000000001048</v>
      </c>
      <c r="AL661" s="428">
        <f t="shared" si="319"/>
        <v>158.4600000000064</v>
      </c>
      <c r="AM661" s="428">
        <f t="shared" si="320"/>
        <v>149.05999999999767</v>
      </c>
      <c r="AN661" s="428">
        <f t="shared" si="321"/>
        <v>159.36000000000058</v>
      </c>
      <c r="AO661" s="428">
        <f t="shared" si="322"/>
        <v>150.22999999999593</v>
      </c>
      <c r="AP661" s="428">
        <f t="shared" si="323"/>
        <v>158.4600000000064</v>
      </c>
      <c r="AQ661" s="428">
        <f t="shared" si="324"/>
        <v>190</v>
      </c>
      <c r="AR661" s="428">
        <f t="shared" si="325"/>
        <v>190</v>
      </c>
      <c r="AS661" s="428">
        <f t="shared" si="326"/>
        <v>200</v>
      </c>
      <c r="AT661" s="428">
        <f t="shared" si="327"/>
        <v>200</v>
      </c>
      <c r="AU661" s="428">
        <f t="shared" si="328"/>
        <v>300</v>
      </c>
      <c r="AV661" s="428">
        <f t="shared" si="329"/>
        <v>300</v>
      </c>
      <c r="AW661" s="428">
        <f t="shared" si="330"/>
        <v>300</v>
      </c>
      <c r="AX661" s="428">
        <f t="shared" si="331"/>
        <v>300</v>
      </c>
    </row>
    <row r="662" spans="1:50">
      <c r="A662" s="413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si="341"/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si="342"/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33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34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si="310"/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si="311"/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335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336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124830</v>
      </c>
      <c r="S662" s="290">
        <f t="shared" si="312"/>
        <v>190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24830</v>
      </c>
      <c r="U662" s="290">
        <f t="shared" si="313"/>
        <v>190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131400</v>
      </c>
      <c r="W662" s="290">
        <f t="shared" si="337"/>
        <v>200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31400</v>
      </c>
      <c r="Y662" s="290">
        <f t="shared" si="338"/>
        <v>200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91700</v>
      </c>
      <c r="AA662" s="290">
        <f t="shared" si="314"/>
        <v>139.57382039573821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142400</v>
      </c>
      <c r="AC662" s="290">
        <f t="shared" si="315"/>
        <v>216.74277016742769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109600</v>
      </c>
      <c r="AE662" s="290">
        <f t="shared" si="339"/>
        <v>166.81887366818873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151750</v>
      </c>
      <c r="AG662" s="290">
        <f t="shared" si="340"/>
        <v>230.97412480974126</v>
      </c>
      <c r="AI662" s="428">
        <f t="shared" si="316"/>
        <v>149.05999999999767</v>
      </c>
      <c r="AJ662" s="428">
        <f t="shared" si="317"/>
        <v>159.36000000000058</v>
      </c>
      <c r="AK662" s="428">
        <f t="shared" si="318"/>
        <v>150.22999999999593</v>
      </c>
      <c r="AL662" s="428">
        <f t="shared" si="319"/>
        <v>158.45999999999185</v>
      </c>
      <c r="AM662" s="428">
        <f t="shared" si="320"/>
        <v>149.05999999999767</v>
      </c>
      <c r="AN662" s="428">
        <f t="shared" si="321"/>
        <v>159.36000000000058</v>
      </c>
      <c r="AO662" s="428">
        <f t="shared" si="322"/>
        <v>150.22999999999593</v>
      </c>
      <c r="AP662" s="428">
        <f t="shared" si="323"/>
        <v>158.45999999999185</v>
      </c>
      <c r="AQ662" s="428">
        <f t="shared" si="324"/>
        <v>190</v>
      </c>
      <c r="AR662" s="428">
        <f t="shared" si="325"/>
        <v>190</v>
      </c>
      <c r="AS662" s="428">
        <f t="shared" si="326"/>
        <v>200</v>
      </c>
      <c r="AT662" s="428">
        <f t="shared" si="327"/>
        <v>200</v>
      </c>
      <c r="AU662" s="428">
        <f t="shared" si="328"/>
        <v>300</v>
      </c>
      <c r="AV662" s="428">
        <f t="shared" si="329"/>
        <v>300</v>
      </c>
      <c r="AW662" s="428">
        <f t="shared" si="330"/>
        <v>300</v>
      </c>
      <c r="AX662" s="428">
        <f t="shared" si="331"/>
        <v>300</v>
      </c>
    </row>
    <row r="663" spans="1:50">
      <c r="A663" s="413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si="341"/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si="342"/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33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34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si="310"/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si="311"/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335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336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125020</v>
      </c>
      <c r="S663" s="290">
        <f t="shared" si="312"/>
        <v>190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25020</v>
      </c>
      <c r="U663" s="290">
        <f t="shared" si="313"/>
        <v>190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131600</v>
      </c>
      <c r="W663" s="290">
        <f t="shared" si="337"/>
        <v>200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31600</v>
      </c>
      <c r="Y663" s="290">
        <f t="shared" si="338"/>
        <v>200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92000</v>
      </c>
      <c r="AA663" s="290">
        <f t="shared" si="314"/>
        <v>139.81762917933131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142700</v>
      </c>
      <c r="AC663" s="290">
        <f t="shared" si="315"/>
        <v>216.86930091185411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109900</v>
      </c>
      <c r="AE663" s="290">
        <f t="shared" si="339"/>
        <v>167.02127659574469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152050</v>
      </c>
      <c r="AG663" s="290">
        <f t="shared" si="340"/>
        <v>231.07902735562311</v>
      </c>
      <c r="AI663" s="428">
        <f t="shared" si="316"/>
        <v>149.05999999999767</v>
      </c>
      <c r="AJ663" s="428">
        <f t="shared" si="317"/>
        <v>159.36000000000058</v>
      </c>
      <c r="AK663" s="428">
        <f t="shared" si="318"/>
        <v>150.22999999999593</v>
      </c>
      <c r="AL663" s="428">
        <f t="shared" si="319"/>
        <v>158.45999999999185</v>
      </c>
      <c r="AM663" s="428">
        <f t="shared" si="320"/>
        <v>149.05999999999767</v>
      </c>
      <c r="AN663" s="428">
        <f t="shared" si="321"/>
        <v>159.36000000000058</v>
      </c>
      <c r="AO663" s="428">
        <f t="shared" si="322"/>
        <v>150.23000000001048</v>
      </c>
      <c r="AP663" s="428">
        <f t="shared" si="323"/>
        <v>158.4600000000064</v>
      </c>
      <c r="AQ663" s="428">
        <f t="shared" si="324"/>
        <v>190</v>
      </c>
      <c r="AR663" s="428">
        <f t="shared" si="325"/>
        <v>190</v>
      </c>
      <c r="AS663" s="428">
        <f t="shared" si="326"/>
        <v>200</v>
      </c>
      <c r="AT663" s="428">
        <f t="shared" si="327"/>
        <v>200</v>
      </c>
      <c r="AU663" s="428">
        <f t="shared" si="328"/>
        <v>300</v>
      </c>
      <c r="AV663" s="428">
        <f t="shared" si="329"/>
        <v>300</v>
      </c>
      <c r="AW663" s="428">
        <f t="shared" si="330"/>
        <v>300</v>
      </c>
      <c r="AX663" s="428">
        <f t="shared" si="331"/>
        <v>300</v>
      </c>
    </row>
    <row r="664" spans="1:50">
      <c r="A664" s="413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si="341"/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si="342"/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33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34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si="310"/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si="311"/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335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336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125210</v>
      </c>
      <c r="S664" s="290">
        <f t="shared" si="312"/>
        <v>190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25210</v>
      </c>
      <c r="U664" s="290">
        <f t="shared" si="313"/>
        <v>190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131800</v>
      </c>
      <c r="W664" s="290">
        <f t="shared" si="337"/>
        <v>200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31800</v>
      </c>
      <c r="Y664" s="290">
        <f t="shared" si="338"/>
        <v>200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92300</v>
      </c>
      <c r="AA664" s="290">
        <f t="shared" si="314"/>
        <v>140.06069802731412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143000</v>
      </c>
      <c r="AC664" s="290">
        <f t="shared" si="315"/>
        <v>216.99544764795144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110200</v>
      </c>
      <c r="AE664" s="290">
        <f t="shared" si="339"/>
        <v>167.2230652503793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152350</v>
      </c>
      <c r="AG664" s="290">
        <f t="shared" si="340"/>
        <v>231.18361153262518</v>
      </c>
      <c r="AI664" s="428">
        <f t="shared" si="316"/>
        <v>149.06000000001222</v>
      </c>
      <c r="AJ664" s="428">
        <f t="shared" si="317"/>
        <v>159.36000000000058</v>
      </c>
      <c r="AK664" s="428">
        <f t="shared" si="318"/>
        <v>150.23000000001048</v>
      </c>
      <c r="AL664" s="428">
        <f t="shared" si="319"/>
        <v>158.4600000000064</v>
      </c>
      <c r="AM664" s="428">
        <f t="shared" si="320"/>
        <v>149.06000000001222</v>
      </c>
      <c r="AN664" s="428">
        <f t="shared" si="321"/>
        <v>159.36000000000058</v>
      </c>
      <c r="AO664" s="428">
        <f t="shared" si="322"/>
        <v>150.22999999999593</v>
      </c>
      <c r="AP664" s="428">
        <f t="shared" si="323"/>
        <v>158.45999999999185</v>
      </c>
      <c r="AQ664" s="428">
        <f t="shared" si="324"/>
        <v>190</v>
      </c>
      <c r="AR664" s="428">
        <f t="shared" si="325"/>
        <v>190</v>
      </c>
      <c r="AS664" s="428">
        <f t="shared" si="326"/>
        <v>200</v>
      </c>
      <c r="AT664" s="428">
        <f t="shared" si="327"/>
        <v>200</v>
      </c>
      <c r="AU664" s="428">
        <f t="shared" si="328"/>
        <v>300</v>
      </c>
      <c r="AV664" s="428">
        <f t="shared" si="329"/>
        <v>300</v>
      </c>
      <c r="AW664" s="428">
        <f t="shared" si="330"/>
        <v>300</v>
      </c>
      <c r="AX664" s="428">
        <f t="shared" si="331"/>
        <v>300</v>
      </c>
    </row>
    <row r="665" spans="1:50">
      <c r="A665" s="413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si="341"/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si="342"/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33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34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si="310"/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si="311"/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335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336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125400</v>
      </c>
      <c r="S665" s="290">
        <f t="shared" si="312"/>
        <v>190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25400</v>
      </c>
      <c r="U665" s="290">
        <f t="shared" si="313"/>
        <v>190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132000</v>
      </c>
      <c r="W665" s="290">
        <f t="shared" si="337"/>
        <v>200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32000</v>
      </c>
      <c r="Y665" s="290">
        <f t="shared" si="338"/>
        <v>200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92600</v>
      </c>
      <c r="AA665" s="290">
        <f t="shared" si="314"/>
        <v>140.30303030303031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143300</v>
      </c>
      <c r="AC665" s="290">
        <f t="shared" si="315"/>
        <v>217.12121212121212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110500</v>
      </c>
      <c r="AE665" s="290">
        <f t="shared" si="339"/>
        <v>167.42424242424244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152650</v>
      </c>
      <c r="AG665" s="290">
        <f t="shared" si="340"/>
        <v>231.28787878787878</v>
      </c>
      <c r="AI665" s="428">
        <f t="shared" si="316"/>
        <v>149.05999999999767</v>
      </c>
      <c r="AJ665" s="428">
        <f t="shared" si="317"/>
        <v>159.36000000000058</v>
      </c>
      <c r="AK665" s="428">
        <f t="shared" si="318"/>
        <v>150.22999999999593</v>
      </c>
      <c r="AL665" s="428">
        <f t="shared" si="319"/>
        <v>158.4600000000064</v>
      </c>
      <c r="AM665" s="428">
        <f t="shared" si="320"/>
        <v>149.05999999999767</v>
      </c>
      <c r="AN665" s="428">
        <f t="shared" si="321"/>
        <v>159.36000000000058</v>
      </c>
      <c r="AO665" s="428">
        <f t="shared" si="322"/>
        <v>150.22999999999593</v>
      </c>
      <c r="AP665" s="428">
        <f t="shared" si="323"/>
        <v>158.4600000000064</v>
      </c>
      <c r="AQ665" s="428">
        <f t="shared" si="324"/>
        <v>190</v>
      </c>
      <c r="AR665" s="428">
        <f t="shared" si="325"/>
        <v>190</v>
      </c>
      <c r="AS665" s="428">
        <f t="shared" si="326"/>
        <v>200</v>
      </c>
      <c r="AT665" s="428">
        <f t="shared" si="327"/>
        <v>200</v>
      </c>
      <c r="AU665" s="428">
        <f t="shared" si="328"/>
        <v>300</v>
      </c>
      <c r="AV665" s="428">
        <f t="shared" si="329"/>
        <v>300</v>
      </c>
      <c r="AW665" s="428">
        <f t="shared" si="330"/>
        <v>300</v>
      </c>
      <c r="AX665" s="428">
        <f t="shared" si="331"/>
        <v>300</v>
      </c>
    </row>
    <row r="666" spans="1:50">
      <c r="A666" s="413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si="341"/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si="342"/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33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34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si="310"/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si="311"/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335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336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125590</v>
      </c>
      <c r="S666" s="290">
        <f t="shared" si="312"/>
        <v>190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25590</v>
      </c>
      <c r="U666" s="290">
        <f t="shared" si="313"/>
        <v>190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132200</v>
      </c>
      <c r="W666" s="290">
        <f t="shared" si="337"/>
        <v>200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32200</v>
      </c>
      <c r="Y666" s="290">
        <f t="shared" si="338"/>
        <v>200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92900</v>
      </c>
      <c r="AA666" s="290">
        <f t="shared" si="314"/>
        <v>140.54462934947051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143600</v>
      </c>
      <c r="AC666" s="290">
        <f t="shared" si="315"/>
        <v>217.24659606656581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110800</v>
      </c>
      <c r="AE666" s="290">
        <f t="shared" si="339"/>
        <v>167.62481089258699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152950</v>
      </c>
      <c r="AG666" s="290">
        <f t="shared" si="340"/>
        <v>231.39183055975795</v>
      </c>
      <c r="AI666" s="428">
        <f t="shared" si="316"/>
        <v>149.05999999999767</v>
      </c>
      <c r="AJ666" s="428">
        <f t="shared" si="317"/>
        <v>159.36000000000058</v>
      </c>
      <c r="AK666" s="428">
        <f t="shared" si="318"/>
        <v>150.22999999999593</v>
      </c>
      <c r="AL666" s="428">
        <f t="shared" si="319"/>
        <v>158.45999999999185</v>
      </c>
      <c r="AM666" s="428">
        <f t="shared" si="320"/>
        <v>149.05999999999767</v>
      </c>
      <c r="AN666" s="428">
        <f t="shared" si="321"/>
        <v>159.36000000000058</v>
      </c>
      <c r="AO666" s="428">
        <f t="shared" si="322"/>
        <v>150.23000000001048</v>
      </c>
      <c r="AP666" s="428">
        <f t="shared" si="323"/>
        <v>158.4600000000064</v>
      </c>
      <c r="AQ666" s="428">
        <f t="shared" si="324"/>
        <v>190</v>
      </c>
      <c r="AR666" s="428">
        <f t="shared" si="325"/>
        <v>190</v>
      </c>
      <c r="AS666" s="428">
        <f t="shared" si="326"/>
        <v>200</v>
      </c>
      <c r="AT666" s="428">
        <f t="shared" si="327"/>
        <v>200</v>
      </c>
      <c r="AU666" s="428">
        <f t="shared" si="328"/>
        <v>300</v>
      </c>
      <c r="AV666" s="428">
        <f t="shared" si="329"/>
        <v>300</v>
      </c>
      <c r="AW666" s="428">
        <f t="shared" si="330"/>
        <v>300</v>
      </c>
      <c r="AX666" s="428">
        <f t="shared" si="331"/>
        <v>300</v>
      </c>
    </row>
    <row r="667" spans="1:50">
      <c r="A667" s="413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si="341"/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si="342"/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33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34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si="310"/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si="311"/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335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336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125780</v>
      </c>
      <c r="S667" s="290">
        <f t="shared" si="312"/>
        <v>190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25780</v>
      </c>
      <c r="U667" s="290">
        <f t="shared" si="313"/>
        <v>190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132400</v>
      </c>
      <c r="W667" s="290">
        <f t="shared" si="337"/>
        <v>200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32400</v>
      </c>
      <c r="Y667" s="290">
        <f t="shared" si="338"/>
        <v>200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93200</v>
      </c>
      <c r="AA667" s="290">
        <f t="shared" si="314"/>
        <v>140.78549848942598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143900</v>
      </c>
      <c r="AC667" s="290">
        <f t="shared" si="315"/>
        <v>217.37160120845923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111100</v>
      </c>
      <c r="AE667" s="290">
        <f t="shared" si="339"/>
        <v>167.82477341389728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153250</v>
      </c>
      <c r="AG667" s="290">
        <f t="shared" si="340"/>
        <v>231.49546827794563</v>
      </c>
      <c r="AI667" s="428">
        <f t="shared" si="316"/>
        <v>149.05999999999767</v>
      </c>
      <c r="AJ667" s="428">
        <f t="shared" si="317"/>
        <v>159.36000000000058</v>
      </c>
      <c r="AK667" s="428">
        <f t="shared" si="318"/>
        <v>150.22999999999593</v>
      </c>
      <c r="AL667" s="428">
        <f t="shared" si="319"/>
        <v>158.4600000000064</v>
      </c>
      <c r="AM667" s="428">
        <f t="shared" si="320"/>
        <v>149.05999999999767</v>
      </c>
      <c r="AN667" s="428">
        <f t="shared" si="321"/>
        <v>159.36000000000058</v>
      </c>
      <c r="AO667" s="428">
        <f t="shared" si="322"/>
        <v>150.22999999999593</v>
      </c>
      <c r="AP667" s="428">
        <f t="shared" si="323"/>
        <v>158.45999999999185</v>
      </c>
      <c r="AQ667" s="428">
        <f t="shared" si="324"/>
        <v>190</v>
      </c>
      <c r="AR667" s="428">
        <f t="shared" si="325"/>
        <v>190</v>
      </c>
      <c r="AS667" s="428">
        <f t="shared" si="326"/>
        <v>200</v>
      </c>
      <c r="AT667" s="428">
        <f t="shared" si="327"/>
        <v>200</v>
      </c>
      <c r="AU667" s="428">
        <f t="shared" si="328"/>
        <v>300</v>
      </c>
      <c r="AV667" s="428">
        <f t="shared" si="329"/>
        <v>300</v>
      </c>
      <c r="AW667" s="428">
        <f t="shared" si="330"/>
        <v>300</v>
      </c>
      <c r="AX667" s="428">
        <f t="shared" si="331"/>
        <v>300</v>
      </c>
    </row>
    <row r="668" spans="1:50">
      <c r="A668" s="413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si="341"/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si="342"/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33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34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si="310"/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si="311"/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335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336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125970</v>
      </c>
      <c r="S668" s="290">
        <f t="shared" si="312"/>
        <v>190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25970</v>
      </c>
      <c r="U668" s="290">
        <f t="shared" si="313"/>
        <v>190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132600</v>
      </c>
      <c r="W668" s="290">
        <f t="shared" si="337"/>
        <v>200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32600</v>
      </c>
      <c r="Y668" s="290">
        <f t="shared" si="338"/>
        <v>200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93500</v>
      </c>
      <c r="AA668" s="290">
        <f t="shared" si="314"/>
        <v>141.02564102564102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144200</v>
      </c>
      <c r="AC668" s="290">
        <f t="shared" si="315"/>
        <v>217.49622926093514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111400</v>
      </c>
      <c r="AE668" s="290">
        <f t="shared" si="339"/>
        <v>168.02413273001508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153550</v>
      </c>
      <c r="AG668" s="290">
        <f t="shared" si="340"/>
        <v>231.59879336349925</v>
      </c>
      <c r="AI668" s="428">
        <f t="shared" si="316"/>
        <v>149.05999999999767</v>
      </c>
      <c r="AJ668" s="428">
        <f t="shared" si="317"/>
        <v>159.36000000000058</v>
      </c>
      <c r="AK668" s="428">
        <f t="shared" si="318"/>
        <v>150.23000000001048</v>
      </c>
      <c r="AL668" s="428">
        <f t="shared" si="319"/>
        <v>158.4600000000064</v>
      </c>
      <c r="AM668" s="428">
        <f t="shared" si="320"/>
        <v>149.05999999999767</v>
      </c>
      <c r="AN668" s="428">
        <f t="shared" si="321"/>
        <v>159.36000000000058</v>
      </c>
      <c r="AO668" s="428">
        <f t="shared" si="322"/>
        <v>150.22999999999593</v>
      </c>
      <c r="AP668" s="428">
        <f t="shared" si="323"/>
        <v>158.4600000000064</v>
      </c>
      <c r="AQ668" s="428">
        <f t="shared" si="324"/>
        <v>190</v>
      </c>
      <c r="AR668" s="428">
        <f t="shared" si="325"/>
        <v>190</v>
      </c>
      <c r="AS668" s="428">
        <f t="shared" si="326"/>
        <v>200</v>
      </c>
      <c r="AT668" s="428">
        <f t="shared" si="327"/>
        <v>200</v>
      </c>
      <c r="AU668" s="428">
        <f t="shared" si="328"/>
        <v>300</v>
      </c>
      <c r="AV668" s="428">
        <f t="shared" si="329"/>
        <v>300</v>
      </c>
      <c r="AW668" s="428">
        <f t="shared" si="330"/>
        <v>300</v>
      </c>
      <c r="AX668" s="428">
        <f t="shared" si="331"/>
        <v>300</v>
      </c>
    </row>
    <row r="669" spans="1:50">
      <c r="A669" s="413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si="341"/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si="342"/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33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34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si="310"/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si="311"/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335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336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126160</v>
      </c>
      <c r="S669" s="290">
        <f t="shared" si="312"/>
        <v>190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26160</v>
      </c>
      <c r="U669" s="290">
        <f t="shared" si="313"/>
        <v>190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132800</v>
      </c>
      <c r="W669" s="290">
        <f t="shared" si="337"/>
        <v>200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32800</v>
      </c>
      <c r="Y669" s="290">
        <f t="shared" si="338"/>
        <v>200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93800</v>
      </c>
      <c r="AA669" s="290">
        <f t="shared" si="314"/>
        <v>141.26506024096386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144500</v>
      </c>
      <c r="AC669" s="290">
        <f t="shared" si="315"/>
        <v>217.62048192771084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111700</v>
      </c>
      <c r="AE669" s="290">
        <f t="shared" si="339"/>
        <v>168.2228915662650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153850</v>
      </c>
      <c r="AG669" s="290">
        <f t="shared" si="340"/>
        <v>231.70180722891567</v>
      </c>
      <c r="AI669" s="428">
        <f t="shared" si="316"/>
        <v>149.05999999999767</v>
      </c>
      <c r="AJ669" s="428">
        <f t="shared" si="317"/>
        <v>159.36000000000058</v>
      </c>
      <c r="AK669" s="428">
        <f t="shared" si="318"/>
        <v>150.22999999999593</v>
      </c>
      <c r="AL669" s="428">
        <f t="shared" si="319"/>
        <v>158.45999999999185</v>
      </c>
      <c r="AM669" s="428">
        <f t="shared" si="320"/>
        <v>149.05999999999767</v>
      </c>
      <c r="AN669" s="428">
        <f t="shared" si="321"/>
        <v>159.36000000000058</v>
      </c>
      <c r="AO669" s="428">
        <f t="shared" si="322"/>
        <v>150.22999999999593</v>
      </c>
      <c r="AP669" s="428">
        <f t="shared" si="323"/>
        <v>158.45999999999185</v>
      </c>
      <c r="AQ669" s="428">
        <f t="shared" si="324"/>
        <v>190</v>
      </c>
      <c r="AR669" s="428">
        <f t="shared" si="325"/>
        <v>190</v>
      </c>
      <c r="AS669" s="428">
        <f t="shared" si="326"/>
        <v>200</v>
      </c>
      <c r="AT669" s="428">
        <f t="shared" si="327"/>
        <v>200</v>
      </c>
      <c r="AU669" s="428">
        <f t="shared" si="328"/>
        <v>300</v>
      </c>
      <c r="AV669" s="428">
        <f t="shared" si="329"/>
        <v>300</v>
      </c>
      <c r="AW669" s="428">
        <f t="shared" si="330"/>
        <v>300</v>
      </c>
      <c r="AX669" s="428">
        <f t="shared" si="331"/>
        <v>300</v>
      </c>
    </row>
    <row r="670" spans="1:50">
      <c r="A670" s="413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si="341"/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si="342"/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33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34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si="310"/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si="311"/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335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336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126350</v>
      </c>
      <c r="S670" s="290">
        <f t="shared" si="312"/>
        <v>190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26350</v>
      </c>
      <c r="U670" s="290">
        <f t="shared" si="313"/>
        <v>190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133000</v>
      </c>
      <c r="W670" s="290">
        <f t="shared" si="337"/>
        <v>200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33000</v>
      </c>
      <c r="Y670" s="290">
        <f t="shared" si="338"/>
        <v>200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94100</v>
      </c>
      <c r="AA670" s="290">
        <f t="shared" si="314"/>
        <v>141.50375939849624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144800</v>
      </c>
      <c r="AC670" s="290">
        <f t="shared" si="315"/>
        <v>217.74436090225564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112000</v>
      </c>
      <c r="AE670" s="290">
        <f t="shared" si="339"/>
        <v>168.42105263157896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154150</v>
      </c>
      <c r="AG670" s="290">
        <f t="shared" si="340"/>
        <v>231.80451127819549</v>
      </c>
      <c r="AI670" s="428">
        <f t="shared" si="316"/>
        <v>149.05999999999767</v>
      </c>
      <c r="AJ670" s="428">
        <f t="shared" si="317"/>
        <v>159.36000000000058</v>
      </c>
      <c r="AK670" s="428">
        <f t="shared" si="318"/>
        <v>150.22999999999593</v>
      </c>
      <c r="AL670" s="428">
        <f t="shared" si="319"/>
        <v>158.45999999999185</v>
      </c>
      <c r="AM670" s="428">
        <f t="shared" si="320"/>
        <v>149.06000000001222</v>
      </c>
      <c r="AN670" s="428">
        <f t="shared" si="321"/>
        <v>159.36000000000058</v>
      </c>
      <c r="AO670" s="428">
        <f t="shared" si="322"/>
        <v>150.23000000001048</v>
      </c>
      <c r="AP670" s="428">
        <f t="shared" si="323"/>
        <v>158.4600000000064</v>
      </c>
      <c r="AQ670" s="428">
        <f t="shared" si="324"/>
        <v>190</v>
      </c>
      <c r="AR670" s="428">
        <f t="shared" si="325"/>
        <v>190</v>
      </c>
      <c r="AS670" s="428">
        <f t="shared" si="326"/>
        <v>200</v>
      </c>
      <c r="AT670" s="428">
        <f t="shared" si="327"/>
        <v>200</v>
      </c>
      <c r="AU670" s="428">
        <f t="shared" si="328"/>
        <v>300</v>
      </c>
      <c r="AV670" s="428">
        <f t="shared" si="329"/>
        <v>300</v>
      </c>
      <c r="AW670" s="428">
        <f t="shared" si="330"/>
        <v>300</v>
      </c>
      <c r="AX670" s="428">
        <f t="shared" si="331"/>
        <v>300</v>
      </c>
    </row>
    <row r="671" spans="1:50">
      <c r="A671" s="413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si="341"/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si="342"/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33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34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si="310"/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si="311"/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335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336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126540</v>
      </c>
      <c r="S671" s="290">
        <f t="shared" si="312"/>
        <v>190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26540</v>
      </c>
      <c r="U671" s="290">
        <f t="shared" si="313"/>
        <v>190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33200</v>
      </c>
      <c r="W671" s="290">
        <f t="shared" si="337"/>
        <v>200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33200</v>
      </c>
      <c r="Y671" s="290">
        <f t="shared" si="338"/>
        <v>200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94400</v>
      </c>
      <c r="AA671" s="290">
        <f t="shared" si="314"/>
        <v>141.74174174174175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145100</v>
      </c>
      <c r="AC671" s="290">
        <f t="shared" si="315"/>
        <v>217.8678678678678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112300</v>
      </c>
      <c r="AE671" s="290">
        <f t="shared" si="339"/>
        <v>168.6186186186186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154450</v>
      </c>
      <c r="AG671" s="290">
        <f t="shared" si="340"/>
        <v>231.9069069069069</v>
      </c>
      <c r="AI671" s="428">
        <f t="shared" si="316"/>
        <v>149.05999999999767</v>
      </c>
      <c r="AJ671" s="428">
        <f t="shared" si="317"/>
        <v>159.36000000000058</v>
      </c>
      <c r="AK671" s="428">
        <f t="shared" si="318"/>
        <v>150.22999999999593</v>
      </c>
      <c r="AL671" s="428">
        <f t="shared" si="319"/>
        <v>158.4600000000064</v>
      </c>
      <c r="AM671" s="428">
        <f t="shared" si="320"/>
        <v>149.05999999999767</v>
      </c>
      <c r="AN671" s="428">
        <f t="shared" si="321"/>
        <v>159.36000000000058</v>
      </c>
      <c r="AO671" s="428">
        <f t="shared" si="322"/>
        <v>150.22999999999593</v>
      </c>
      <c r="AP671" s="428">
        <f t="shared" si="323"/>
        <v>158.45999999999185</v>
      </c>
      <c r="AQ671" s="428">
        <f t="shared" si="324"/>
        <v>190</v>
      </c>
      <c r="AR671" s="428">
        <f t="shared" si="325"/>
        <v>190</v>
      </c>
      <c r="AS671" s="428">
        <f t="shared" si="326"/>
        <v>200</v>
      </c>
      <c r="AT671" s="428">
        <f t="shared" si="327"/>
        <v>200</v>
      </c>
      <c r="AU671" s="428">
        <f t="shared" si="328"/>
        <v>300</v>
      </c>
      <c r="AV671" s="428">
        <f t="shared" si="329"/>
        <v>300</v>
      </c>
      <c r="AW671" s="428">
        <f t="shared" si="330"/>
        <v>300</v>
      </c>
      <c r="AX671" s="428">
        <f t="shared" si="331"/>
        <v>300</v>
      </c>
    </row>
    <row r="672" spans="1:50">
      <c r="A672" s="413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si="341"/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si="342"/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33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34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si="310"/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si="311"/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335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336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126730</v>
      </c>
      <c r="S672" s="290">
        <f t="shared" si="312"/>
        <v>190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26730</v>
      </c>
      <c r="U672" s="290">
        <f t="shared" si="313"/>
        <v>190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33400</v>
      </c>
      <c r="W672" s="290">
        <f t="shared" si="337"/>
        <v>200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33400</v>
      </c>
      <c r="Y672" s="290">
        <f t="shared" si="338"/>
        <v>200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94700</v>
      </c>
      <c r="AA672" s="290">
        <f t="shared" si="314"/>
        <v>141.97901049475263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145400</v>
      </c>
      <c r="AC672" s="290">
        <f t="shared" si="315"/>
        <v>217.99100449775113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112600</v>
      </c>
      <c r="AE672" s="290">
        <f t="shared" si="339"/>
        <v>168.81559220389806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154750</v>
      </c>
      <c r="AG672" s="290">
        <f t="shared" si="340"/>
        <v>232.00899550224887</v>
      </c>
      <c r="AI672" s="428">
        <f t="shared" si="316"/>
        <v>149.06000000001222</v>
      </c>
      <c r="AJ672" s="428">
        <f t="shared" si="317"/>
        <v>159.36000000000058</v>
      </c>
      <c r="AK672" s="428">
        <f t="shared" si="318"/>
        <v>150.23000000001048</v>
      </c>
      <c r="AL672" s="428">
        <f t="shared" si="319"/>
        <v>158.4600000000064</v>
      </c>
      <c r="AM672" s="428">
        <f t="shared" si="320"/>
        <v>149.05999999999767</v>
      </c>
      <c r="AN672" s="428">
        <f t="shared" si="321"/>
        <v>159.36000000000058</v>
      </c>
      <c r="AO672" s="428">
        <f t="shared" si="322"/>
        <v>150.22999999999593</v>
      </c>
      <c r="AP672" s="428">
        <f t="shared" si="323"/>
        <v>158.4600000000064</v>
      </c>
      <c r="AQ672" s="428">
        <f t="shared" si="324"/>
        <v>190</v>
      </c>
      <c r="AR672" s="428">
        <f t="shared" si="325"/>
        <v>190</v>
      </c>
      <c r="AS672" s="428">
        <f t="shared" si="326"/>
        <v>200</v>
      </c>
      <c r="AT672" s="428">
        <f t="shared" si="327"/>
        <v>200</v>
      </c>
      <c r="AU672" s="428">
        <f t="shared" si="328"/>
        <v>300</v>
      </c>
      <c r="AV672" s="428">
        <f t="shared" si="329"/>
        <v>300</v>
      </c>
      <c r="AW672" s="428">
        <f t="shared" si="330"/>
        <v>300</v>
      </c>
      <c r="AX672" s="428">
        <f t="shared" si="331"/>
        <v>300</v>
      </c>
    </row>
    <row r="673" spans="1:50">
      <c r="A673" s="413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si="341"/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si="342"/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33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34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si="310"/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si="311"/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335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336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126920</v>
      </c>
      <c r="S673" s="290">
        <f t="shared" si="312"/>
        <v>190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26920</v>
      </c>
      <c r="U673" s="290">
        <f t="shared" si="313"/>
        <v>190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33600</v>
      </c>
      <c r="W673" s="290">
        <f t="shared" si="337"/>
        <v>200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33600</v>
      </c>
      <c r="Y673" s="290">
        <f t="shared" si="338"/>
        <v>200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95000</v>
      </c>
      <c r="AA673" s="290">
        <f t="shared" si="314"/>
        <v>142.21556886227546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145700</v>
      </c>
      <c r="AC673" s="290">
        <f t="shared" si="315"/>
        <v>218.11377245508982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112900</v>
      </c>
      <c r="AE673" s="290">
        <f t="shared" si="339"/>
        <v>169.0119760479042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155050</v>
      </c>
      <c r="AG673" s="290">
        <f t="shared" si="340"/>
        <v>232.11077844311376</v>
      </c>
      <c r="AI673" s="428">
        <f t="shared" si="316"/>
        <v>149.05999999999767</v>
      </c>
      <c r="AJ673" s="428">
        <f t="shared" si="317"/>
        <v>159.36000000000058</v>
      </c>
      <c r="AK673" s="428">
        <f t="shared" si="318"/>
        <v>150.22999999999593</v>
      </c>
      <c r="AL673" s="428">
        <f t="shared" si="319"/>
        <v>158.45999999999185</v>
      </c>
      <c r="AM673" s="428">
        <f t="shared" si="320"/>
        <v>149.05999999999767</v>
      </c>
      <c r="AN673" s="428">
        <f t="shared" si="321"/>
        <v>159.36000000000058</v>
      </c>
      <c r="AO673" s="428">
        <f t="shared" si="322"/>
        <v>150.23000000001048</v>
      </c>
      <c r="AP673" s="428">
        <f t="shared" si="323"/>
        <v>158.45999999999185</v>
      </c>
      <c r="AQ673" s="428">
        <f t="shared" si="324"/>
        <v>190</v>
      </c>
      <c r="AR673" s="428">
        <f t="shared" si="325"/>
        <v>190</v>
      </c>
      <c r="AS673" s="428">
        <f t="shared" si="326"/>
        <v>200</v>
      </c>
      <c r="AT673" s="428">
        <f t="shared" si="327"/>
        <v>200</v>
      </c>
      <c r="AU673" s="428">
        <f t="shared" si="328"/>
        <v>300</v>
      </c>
      <c r="AV673" s="428">
        <f t="shared" si="329"/>
        <v>300</v>
      </c>
      <c r="AW673" s="428">
        <f t="shared" si="330"/>
        <v>300</v>
      </c>
      <c r="AX673" s="428">
        <f t="shared" si="331"/>
        <v>300</v>
      </c>
    </row>
    <row r="674" spans="1:50">
      <c r="A674" s="413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si="341"/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si="342"/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33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34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si="310"/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si="311"/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335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336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127110</v>
      </c>
      <c r="S674" s="290">
        <f t="shared" si="312"/>
        <v>190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27110</v>
      </c>
      <c r="U674" s="290">
        <f t="shared" si="313"/>
        <v>190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33800</v>
      </c>
      <c r="W674" s="290">
        <f t="shared" si="337"/>
        <v>200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33800</v>
      </c>
      <c r="Y674" s="290">
        <f t="shared" si="338"/>
        <v>200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95300</v>
      </c>
      <c r="AA674" s="290">
        <f t="shared" si="314"/>
        <v>142.45142002989536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146000</v>
      </c>
      <c r="AC674" s="290">
        <f t="shared" si="315"/>
        <v>218.23617339312406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113200</v>
      </c>
      <c r="AE674" s="290">
        <f t="shared" si="339"/>
        <v>169.20777279521675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155350</v>
      </c>
      <c r="AG674" s="290">
        <f t="shared" si="340"/>
        <v>232.21225710014949</v>
      </c>
      <c r="AI674" s="428">
        <f t="shared" si="316"/>
        <v>149.05999999999767</v>
      </c>
      <c r="AJ674" s="428">
        <f t="shared" si="317"/>
        <v>159.36000000000058</v>
      </c>
      <c r="AK674" s="428">
        <f t="shared" si="318"/>
        <v>150.22999999999593</v>
      </c>
      <c r="AL674" s="428">
        <f t="shared" si="319"/>
        <v>158.4600000000064</v>
      </c>
      <c r="AM674" s="428">
        <f t="shared" si="320"/>
        <v>149.05999999999767</v>
      </c>
      <c r="AN674" s="428">
        <f t="shared" si="321"/>
        <v>159.36000000000058</v>
      </c>
      <c r="AO674" s="428">
        <f t="shared" si="322"/>
        <v>150.22999999999593</v>
      </c>
      <c r="AP674" s="428">
        <f t="shared" si="323"/>
        <v>158.4600000000064</v>
      </c>
      <c r="AQ674" s="428">
        <f t="shared" si="324"/>
        <v>190</v>
      </c>
      <c r="AR674" s="428">
        <f t="shared" si="325"/>
        <v>190</v>
      </c>
      <c r="AS674" s="428">
        <f t="shared" si="326"/>
        <v>200</v>
      </c>
      <c r="AT674" s="428">
        <f t="shared" si="327"/>
        <v>200</v>
      </c>
      <c r="AU674" s="428">
        <f t="shared" si="328"/>
        <v>300</v>
      </c>
      <c r="AV674" s="428">
        <f t="shared" si="329"/>
        <v>300</v>
      </c>
      <c r="AW674" s="428">
        <f t="shared" si="330"/>
        <v>300</v>
      </c>
      <c r="AX674" s="428">
        <f t="shared" si="331"/>
        <v>300</v>
      </c>
    </row>
    <row r="675" spans="1:50">
      <c r="A675" s="413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si="341"/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si="342"/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33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34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si="310"/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si="311"/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335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336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127300</v>
      </c>
      <c r="S675" s="290">
        <f t="shared" si="312"/>
        <v>190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27300</v>
      </c>
      <c r="U675" s="290">
        <f t="shared" si="313"/>
        <v>190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34000</v>
      </c>
      <c r="W675" s="290">
        <f t="shared" si="337"/>
        <v>200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34000</v>
      </c>
      <c r="Y675" s="290">
        <f t="shared" si="338"/>
        <v>200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95600</v>
      </c>
      <c r="AA675" s="290">
        <f t="shared" si="314"/>
        <v>142.68656716417911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146300</v>
      </c>
      <c r="AC675" s="290">
        <f t="shared" si="315"/>
        <v>218.35820895522389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113500</v>
      </c>
      <c r="AE675" s="290">
        <f t="shared" si="339"/>
        <v>169.40298507462686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155650</v>
      </c>
      <c r="AG675" s="290">
        <f t="shared" si="340"/>
        <v>232.31343283582089</v>
      </c>
      <c r="AI675" s="428">
        <f t="shared" si="316"/>
        <v>149.05999999999767</v>
      </c>
      <c r="AJ675" s="428">
        <f t="shared" si="317"/>
        <v>159.36000000000058</v>
      </c>
      <c r="AK675" s="428">
        <f t="shared" si="318"/>
        <v>150.23000000001048</v>
      </c>
      <c r="AL675" s="428">
        <f t="shared" si="319"/>
        <v>158.4600000000064</v>
      </c>
      <c r="AM675" s="428">
        <f t="shared" si="320"/>
        <v>149.05999999999767</v>
      </c>
      <c r="AN675" s="428">
        <f t="shared" si="321"/>
        <v>159.36000000000058</v>
      </c>
      <c r="AO675" s="428">
        <f t="shared" si="322"/>
        <v>150.22999999999593</v>
      </c>
      <c r="AP675" s="428">
        <f t="shared" si="323"/>
        <v>158.4600000000064</v>
      </c>
      <c r="AQ675" s="428">
        <f t="shared" si="324"/>
        <v>190</v>
      </c>
      <c r="AR675" s="428">
        <f t="shared" si="325"/>
        <v>190</v>
      </c>
      <c r="AS675" s="428">
        <f t="shared" si="326"/>
        <v>200</v>
      </c>
      <c r="AT675" s="428">
        <f t="shared" si="327"/>
        <v>200</v>
      </c>
      <c r="AU675" s="428">
        <f t="shared" si="328"/>
        <v>300</v>
      </c>
      <c r="AV675" s="428">
        <f t="shared" si="329"/>
        <v>300</v>
      </c>
      <c r="AW675" s="428">
        <f t="shared" si="330"/>
        <v>300</v>
      </c>
      <c r="AX675" s="428">
        <f t="shared" si="331"/>
        <v>300</v>
      </c>
    </row>
    <row r="676" spans="1:50">
      <c r="A676" s="413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si="341"/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si="342"/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33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34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si="310"/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si="311"/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335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336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27490</v>
      </c>
      <c r="S676" s="290">
        <f t="shared" si="312"/>
        <v>190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27490</v>
      </c>
      <c r="U676" s="290">
        <f t="shared" si="313"/>
        <v>190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34200</v>
      </c>
      <c r="W676" s="290">
        <f t="shared" si="337"/>
        <v>200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34200</v>
      </c>
      <c r="Y676" s="290">
        <f t="shared" si="338"/>
        <v>200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95900</v>
      </c>
      <c r="AA676" s="290">
        <f t="shared" si="314"/>
        <v>142.92101341281671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146600</v>
      </c>
      <c r="AC676" s="290">
        <f t="shared" si="315"/>
        <v>218.47988077496274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113800</v>
      </c>
      <c r="AE676" s="290">
        <f t="shared" si="339"/>
        <v>169.59761549925486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155950</v>
      </c>
      <c r="AG676" s="290">
        <f t="shared" si="340"/>
        <v>232.41430700447094</v>
      </c>
      <c r="AI676" s="428">
        <f t="shared" si="316"/>
        <v>149.06000000001222</v>
      </c>
      <c r="AJ676" s="428">
        <f t="shared" si="317"/>
        <v>159.36000000000058</v>
      </c>
      <c r="AK676" s="428">
        <f t="shared" si="318"/>
        <v>150.22999999999593</v>
      </c>
      <c r="AL676" s="428">
        <f t="shared" si="319"/>
        <v>158.45999999999185</v>
      </c>
      <c r="AM676" s="428">
        <f t="shared" si="320"/>
        <v>149.05999999999767</v>
      </c>
      <c r="AN676" s="428">
        <f t="shared" si="321"/>
        <v>159.36000000000058</v>
      </c>
      <c r="AO676" s="428">
        <f t="shared" si="322"/>
        <v>150.22999999999593</v>
      </c>
      <c r="AP676" s="428">
        <f t="shared" si="323"/>
        <v>158.45999999999185</v>
      </c>
      <c r="AQ676" s="428">
        <f t="shared" si="324"/>
        <v>190</v>
      </c>
      <c r="AR676" s="428">
        <f t="shared" si="325"/>
        <v>190</v>
      </c>
      <c r="AS676" s="428">
        <f t="shared" si="326"/>
        <v>200</v>
      </c>
      <c r="AT676" s="428">
        <f t="shared" si="327"/>
        <v>200</v>
      </c>
      <c r="AU676" s="428">
        <f t="shared" si="328"/>
        <v>300</v>
      </c>
      <c r="AV676" s="428">
        <f t="shared" si="329"/>
        <v>300</v>
      </c>
      <c r="AW676" s="428">
        <f t="shared" si="330"/>
        <v>300</v>
      </c>
      <c r="AX676" s="428">
        <f t="shared" si="331"/>
        <v>300</v>
      </c>
    </row>
    <row r="677" spans="1:50">
      <c r="A677" s="413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si="341"/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si="342"/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33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34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si="310"/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si="311"/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335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336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27680</v>
      </c>
      <c r="S677" s="290">
        <f t="shared" si="312"/>
        <v>190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27680</v>
      </c>
      <c r="U677" s="290">
        <f t="shared" si="313"/>
        <v>190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34400</v>
      </c>
      <c r="W677" s="290">
        <f t="shared" si="337"/>
        <v>200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34400</v>
      </c>
      <c r="Y677" s="290">
        <f t="shared" si="338"/>
        <v>200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96200</v>
      </c>
      <c r="AA677" s="290">
        <f t="shared" si="314"/>
        <v>143.1547619047619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146900</v>
      </c>
      <c r="AC677" s="290">
        <f t="shared" si="315"/>
        <v>218.60119047619048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114100</v>
      </c>
      <c r="AE677" s="290">
        <f t="shared" si="339"/>
        <v>169.79166666666666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156250</v>
      </c>
      <c r="AG677" s="290">
        <f t="shared" si="340"/>
        <v>232.51488095238096</v>
      </c>
      <c r="AI677" s="428">
        <f t="shared" si="316"/>
        <v>149.05999999999767</v>
      </c>
      <c r="AJ677" s="428">
        <f t="shared" si="317"/>
        <v>159.36000000000058</v>
      </c>
      <c r="AK677" s="428">
        <f t="shared" si="318"/>
        <v>150.22999999999593</v>
      </c>
      <c r="AL677" s="428">
        <f t="shared" si="319"/>
        <v>158.45999999999185</v>
      </c>
      <c r="AM677" s="428">
        <f t="shared" si="320"/>
        <v>149.06000000001222</v>
      </c>
      <c r="AN677" s="428">
        <f t="shared" si="321"/>
        <v>159.36000000000058</v>
      </c>
      <c r="AO677" s="428">
        <f t="shared" si="322"/>
        <v>150.23000000001048</v>
      </c>
      <c r="AP677" s="428">
        <f t="shared" si="323"/>
        <v>158.4600000000064</v>
      </c>
      <c r="AQ677" s="428">
        <f t="shared" si="324"/>
        <v>190</v>
      </c>
      <c r="AR677" s="428">
        <f t="shared" si="325"/>
        <v>190</v>
      </c>
      <c r="AS677" s="428">
        <f t="shared" si="326"/>
        <v>200</v>
      </c>
      <c r="AT677" s="428">
        <f t="shared" si="327"/>
        <v>200</v>
      </c>
      <c r="AU677" s="428">
        <f t="shared" si="328"/>
        <v>300</v>
      </c>
      <c r="AV677" s="428">
        <f t="shared" si="329"/>
        <v>300</v>
      </c>
      <c r="AW677" s="428">
        <f t="shared" si="330"/>
        <v>300</v>
      </c>
      <c r="AX677" s="428">
        <f t="shared" si="331"/>
        <v>300</v>
      </c>
    </row>
    <row r="678" spans="1:50">
      <c r="A678" s="413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si="341"/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si="342"/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33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34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si="310"/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si="311"/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335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336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27870</v>
      </c>
      <c r="S678" s="290">
        <f t="shared" si="312"/>
        <v>190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27870</v>
      </c>
      <c r="U678" s="290">
        <f t="shared" si="313"/>
        <v>190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34600</v>
      </c>
      <c r="W678" s="290">
        <f t="shared" si="337"/>
        <v>200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34600</v>
      </c>
      <c r="Y678" s="290">
        <f t="shared" si="338"/>
        <v>200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96500</v>
      </c>
      <c r="AA678" s="290">
        <f t="shared" si="314"/>
        <v>143.38781575037146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147200</v>
      </c>
      <c r="AC678" s="290">
        <f t="shared" si="315"/>
        <v>218.72213967310549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114400</v>
      </c>
      <c r="AE678" s="290">
        <f t="shared" si="339"/>
        <v>169.98514115898959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156550</v>
      </c>
      <c r="AG678" s="290">
        <f t="shared" si="340"/>
        <v>232.6151560178306</v>
      </c>
      <c r="AI678" s="428">
        <f t="shared" si="316"/>
        <v>149.05999999999767</v>
      </c>
      <c r="AJ678" s="428">
        <f t="shared" si="317"/>
        <v>159.35999999998603</v>
      </c>
      <c r="AK678" s="428">
        <f t="shared" si="318"/>
        <v>150.22999999999593</v>
      </c>
      <c r="AL678" s="428">
        <f t="shared" si="319"/>
        <v>158.4600000000064</v>
      </c>
      <c r="AM678" s="428">
        <f t="shared" si="320"/>
        <v>149.05999999999767</v>
      </c>
      <c r="AN678" s="428">
        <f t="shared" si="321"/>
        <v>159.36000000000058</v>
      </c>
      <c r="AO678" s="428">
        <f t="shared" si="322"/>
        <v>150.22999999999593</v>
      </c>
      <c r="AP678" s="428">
        <f t="shared" si="323"/>
        <v>158.45999999999185</v>
      </c>
      <c r="AQ678" s="428">
        <f t="shared" si="324"/>
        <v>190</v>
      </c>
      <c r="AR678" s="428">
        <f t="shared" si="325"/>
        <v>190</v>
      </c>
      <c r="AS678" s="428">
        <f t="shared" si="326"/>
        <v>200</v>
      </c>
      <c r="AT678" s="428">
        <f t="shared" si="327"/>
        <v>200</v>
      </c>
      <c r="AU678" s="428">
        <f t="shared" si="328"/>
        <v>300</v>
      </c>
      <c r="AV678" s="428">
        <f t="shared" si="329"/>
        <v>300</v>
      </c>
      <c r="AW678" s="428">
        <f t="shared" si="330"/>
        <v>300</v>
      </c>
      <c r="AX678" s="428">
        <f t="shared" si="331"/>
        <v>300</v>
      </c>
    </row>
    <row r="679" spans="1:50">
      <c r="A679" s="413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si="341"/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si="342"/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33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34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si="310"/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si="311"/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335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336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28060</v>
      </c>
      <c r="S679" s="290">
        <f t="shared" si="312"/>
        <v>190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28060</v>
      </c>
      <c r="U679" s="290">
        <f t="shared" si="313"/>
        <v>190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34800</v>
      </c>
      <c r="W679" s="290">
        <f t="shared" si="337"/>
        <v>200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34800</v>
      </c>
      <c r="Y679" s="290">
        <f t="shared" si="338"/>
        <v>200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96800</v>
      </c>
      <c r="AA679" s="290">
        <f t="shared" si="314"/>
        <v>143.62017804154303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147500</v>
      </c>
      <c r="AC679" s="290">
        <f t="shared" si="315"/>
        <v>218.84272997032642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114700</v>
      </c>
      <c r="AE679" s="290">
        <f t="shared" si="339"/>
        <v>170.17804154302669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156850</v>
      </c>
      <c r="AG679" s="290">
        <f t="shared" si="340"/>
        <v>232.71513353115728</v>
      </c>
      <c r="AI679" s="428">
        <f t="shared" si="316"/>
        <v>149.05999999999767</v>
      </c>
      <c r="AJ679" s="428">
        <f t="shared" si="317"/>
        <v>159.36000000000058</v>
      </c>
      <c r="AK679" s="428">
        <f t="shared" si="318"/>
        <v>150.23000000001048</v>
      </c>
      <c r="AL679" s="428">
        <f t="shared" si="319"/>
        <v>158.4600000000064</v>
      </c>
      <c r="AM679" s="428">
        <f t="shared" si="320"/>
        <v>149.05999999999767</v>
      </c>
      <c r="AN679" s="428">
        <f t="shared" si="321"/>
        <v>159.36000000000058</v>
      </c>
      <c r="AO679" s="428">
        <f t="shared" si="322"/>
        <v>150.22999999999593</v>
      </c>
      <c r="AP679" s="428">
        <f t="shared" si="323"/>
        <v>158.4600000000064</v>
      </c>
      <c r="AQ679" s="428">
        <f t="shared" si="324"/>
        <v>190</v>
      </c>
      <c r="AR679" s="428">
        <f t="shared" si="325"/>
        <v>190</v>
      </c>
      <c r="AS679" s="428">
        <f t="shared" si="326"/>
        <v>200</v>
      </c>
      <c r="AT679" s="428">
        <f t="shared" si="327"/>
        <v>200</v>
      </c>
      <c r="AU679" s="428">
        <f t="shared" si="328"/>
        <v>300</v>
      </c>
      <c r="AV679" s="428">
        <f t="shared" si="329"/>
        <v>300</v>
      </c>
      <c r="AW679" s="428">
        <f t="shared" si="330"/>
        <v>300</v>
      </c>
      <c r="AX679" s="428">
        <f t="shared" si="331"/>
        <v>300</v>
      </c>
    </row>
    <row r="680" spans="1:50">
      <c r="A680" s="413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si="341"/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si="342"/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33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34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si="310"/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si="311"/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335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336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28250</v>
      </c>
      <c r="S680" s="290">
        <f t="shared" si="312"/>
        <v>190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28250</v>
      </c>
      <c r="U680" s="290">
        <f t="shared" si="313"/>
        <v>190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35000</v>
      </c>
      <c r="W680" s="290">
        <f t="shared" si="337"/>
        <v>200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35000</v>
      </c>
      <c r="Y680" s="290">
        <f t="shared" si="338"/>
        <v>200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97100</v>
      </c>
      <c r="AA680" s="290">
        <f t="shared" si="314"/>
        <v>143.85185185185185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147800</v>
      </c>
      <c r="AC680" s="290">
        <f t="shared" si="315"/>
        <v>218.96296296296296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115000</v>
      </c>
      <c r="AE680" s="290">
        <f t="shared" si="339"/>
        <v>170.37037037037038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157150</v>
      </c>
      <c r="AG680" s="290">
        <f t="shared" si="340"/>
        <v>232.81481481481481</v>
      </c>
      <c r="AI680" s="428">
        <f t="shared" si="316"/>
        <v>149.05999999999767</v>
      </c>
      <c r="AJ680" s="428">
        <f t="shared" si="317"/>
        <v>159.36000000000058</v>
      </c>
      <c r="AK680" s="428">
        <f t="shared" si="318"/>
        <v>150.22999999999593</v>
      </c>
      <c r="AL680" s="428">
        <f t="shared" si="319"/>
        <v>158.45999999999185</v>
      </c>
      <c r="AM680" s="428">
        <f t="shared" si="320"/>
        <v>149.05999999999767</v>
      </c>
      <c r="AN680" s="428">
        <f t="shared" si="321"/>
        <v>159.36000000000058</v>
      </c>
      <c r="AO680" s="428">
        <f t="shared" si="322"/>
        <v>150.23000000001048</v>
      </c>
      <c r="AP680" s="428">
        <f t="shared" si="323"/>
        <v>158.45999999999185</v>
      </c>
      <c r="AQ680" s="428">
        <f t="shared" si="324"/>
        <v>190</v>
      </c>
      <c r="AR680" s="428">
        <f t="shared" si="325"/>
        <v>190</v>
      </c>
      <c r="AS680" s="428">
        <f t="shared" si="326"/>
        <v>200</v>
      </c>
      <c r="AT680" s="428">
        <f t="shared" si="327"/>
        <v>200</v>
      </c>
      <c r="AU680" s="428">
        <f t="shared" si="328"/>
        <v>300</v>
      </c>
      <c r="AV680" s="428">
        <f t="shared" si="329"/>
        <v>300</v>
      </c>
      <c r="AW680" s="428">
        <f t="shared" si="330"/>
        <v>300</v>
      </c>
      <c r="AX680" s="428">
        <f t="shared" si="331"/>
        <v>300</v>
      </c>
    </row>
    <row r="681" spans="1:50">
      <c r="A681" s="413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si="341"/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si="342"/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33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34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si="310"/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si="311"/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335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336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28440</v>
      </c>
      <c r="S681" s="290">
        <f t="shared" si="312"/>
        <v>190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28440</v>
      </c>
      <c r="U681" s="290">
        <f t="shared" si="313"/>
        <v>190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35200</v>
      </c>
      <c r="W681" s="290">
        <f t="shared" si="337"/>
        <v>200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35200</v>
      </c>
      <c r="Y681" s="290">
        <f t="shared" si="338"/>
        <v>200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97400</v>
      </c>
      <c r="AA681" s="290">
        <f t="shared" si="314"/>
        <v>144.08284023668639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148100</v>
      </c>
      <c r="AC681" s="290">
        <f t="shared" si="315"/>
        <v>219.08284023668639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115300</v>
      </c>
      <c r="AE681" s="290">
        <f t="shared" si="339"/>
        <v>170.562130177514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157450</v>
      </c>
      <c r="AG681" s="290">
        <f t="shared" si="340"/>
        <v>232.91420118343194</v>
      </c>
      <c r="AI681" s="428">
        <f t="shared" si="316"/>
        <v>149.05999999999767</v>
      </c>
      <c r="AJ681" s="428">
        <f t="shared" si="317"/>
        <v>159.36000000000058</v>
      </c>
      <c r="AK681" s="428">
        <f t="shared" si="318"/>
        <v>150.22999999999593</v>
      </c>
      <c r="AL681" s="428">
        <f t="shared" si="319"/>
        <v>158.4600000000064</v>
      </c>
      <c r="AM681" s="428">
        <f t="shared" si="320"/>
        <v>149.05999999999767</v>
      </c>
      <c r="AN681" s="428">
        <f t="shared" si="321"/>
        <v>159.36000000000058</v>
      </c>
      <c r="AO681" s="428">
        <f t="shared" si="322"/>
        <v>150.22999999999593</v>
      </c>
      <c r="AP681" s="428">
        <f t="shared" si="323"/>
        <v>158.4600000000064</v>
      </c>
      <c r="AQ681" s="428">
        <f t="shared" si="324"/>
        <v>190</v>
      </c>
      <c r="AR681" s="428">
        <f t="shared" si="325"/>
        <v>190</v>
      </c>
      <c r="AS681" s="428">
        <f t="shared" si="326"/>
        <v>200</v>
      </c>
      <c r="AT681" s="428">
        <f t="shared" si="327"/>
        <v>200</v>
      </c>
      <c r="AU681" s="428">
        <f t="shared" si="328"/>
        <v>300</v>
      </c>
      <c r="AV681" s="428">
        <f t="shared" si="329"/>
        <v>300</v>
      </c>
      <c r="AW681" s="428">
        <f t="shared" si="330"/>
        <v>300</v>
      </c>
      <c r="AX681" s="428">
        <f t="shared" si="331"/>
        <v>300</v>
      </c>
    </row>
    <row r="682" spans="1:50">
      <c r="A682" s="413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si="341"/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si="342"/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33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34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si="310"/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si="311"/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335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336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28630</v>
      </c>
      <c r="S682" s="290">
        <f t="shared" si="312"/>
        <v>190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28630</v>
      </c>
      <c r="U682" s="290">
        <f t="shared" si="313"/>
        <v>190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35400</v>
      </c>
      <c r="W682" s="290">
        <f t="shared" si="337"/>
        <v>200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35400</v>
      </c>
      <c r="Y682" s="290">
        <f t="shared" si="338"/>
        <v>200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97700</v>
      </c>
      <c r="AA682" s="290">
        <f t="shared" si="314"/>
        <v>144.31314623338258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148400</v>
      </c>
      <c r="AC682" s="290">
        <f t="shared" si="315"/>
        <v>219.20236336779911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115600</v>
      </c>
      <c r="AE682" s="290">
        <f t="shared" si="339"/>
        <v>170.75332348596751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157750</v>
      </c>
      <c r="AG682" s="290">
        <f t="shared" si="340"/>
        <v>233.01329394387002</v>
      </c>
      <c r="AI682" s="428">
        <f t="shared" si="316"/>
        <v>149.05999999999767</v>
      </c>
      <c r="AJ682" s="428">
        <f t="shared" si="317"/>
        <v>159.36000000000058</v>
      </c>
      <c r="AK682" s="428">
        <f t="shared" si="318"/>
        <v>150.22999999999593</v>
      </c>
      <c r="AL682" s="428">
        <f t="shared" si="319"/>
        <v>158.4600000000064</v>
      </c>
      <c r="AM682" s="428">
        <f t="shared" si="320"/>
        <v>149.05999999999767</v>
      </c>
      <c r="AN682" s="428">
        <f t="shared" si="321"/>
        <v>159.36000000000058</v>
      </c>
      <c r="AO682" s="428">
        <f t="shared" si="322"/>
        <v>150.22999999999593</v>
      </c>
      <c r="AP682" s="428">
        <f t="shared" si="323"/>
        <v>158.45999999999185</v>
      </c>
      <c r="AQ682" s="428">
        <f t="shared" si="324"/>
        <v>190</v>
      </c>
      <c r="AR682" s="428">
        <f t="shared" si="325"/>
        <v>190</v>
      </c>
      <c r="AS682" s="428">
        <f t="shared" si="326"/>
        <v>200</v>
      </c>
      <c r="AT682" s="428">
        <f t="shared" si="327"/>
        <v>200</v>
      </c>
      <c r="AU682" s="428">
        <f t="shared" si="328"/>
        <v>300</v>
      </c>
      <c r="AV682" s="428">
        <f t="shared" si="329"/>
        <v>300</v>
      </c>
      <c r="AW682" s="428">
        <f t="shared" si="330"/>
        <v>300</v>
      </c>
      <c r="AX682" s="428">
        <f t="shared" si="331"/>
        <v>300</v>
      </c>
    </row>
    <row r="683" spans="1:50">
      <c r="A683" s="413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si="341"/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si="342"/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33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34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si="310"/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si="311"/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335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336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28820</v>
      </c>
      <c r="S683" s="290">
        <f t="shared" si="312"/>
        <v>190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28820</v>
      </c>
      <c r="U683" s="290">
        <f t="shared" si="313"/>
        <v>190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35600</v>
      </c>
      <c r="W683" s="290">
        <f t="shared" si="337"/>
        <v>200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35600</v>
      </c>
      <c r="Y683" s="290">
        <f t="shared" si="338"/>
        <v>200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98000</v>
      </c>
      <c r="AA683" s="290">
        <f t="shared" si="314"/>
        <v>144.54277286135692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148700</v>
      </c>
      <c r="AC683" s="290">
        <f t="shared" si="315"/>
        <v>219.32153392330383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115900</v>
      </c>
      <c r="AE683" s="290">
        <f t="shared" si="339"/>
        <v>170.94395280235989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158050</v>
      </c>
      <c r="AG683" s="290">
        <f t="shared" si="340"/>
        <v>233.11209439528022</v>
      </c>
      <c r="AI683" s="428">
        <f t="shared" si="316"/>
        <v>149.05999999999767</v>
      </c>
      <c r="AJ683" s="428">
        <f t="shared" si="317"/>
        <v>159.36000000000058</v>
      </c>
      <c r="AK683" s="428">
        <f t="shared" si="318"/>
        <v>150.23000000001048</v>
      </c>
      <c r="AL683" s="428">
        <f t="shared" si="319"/>
        <v>158.45999999999185</v>
      </c>
      <c r="AM683" s="428">
        <f t="shared" si="320"/>
        <v>149.06000000001222</v>
      </c>
      <c r="AN683" s="428">
        <f t="shared" si="321"/>
        <v>159.36000000000058</v>
      </c>
      <c r="AO683" s="428">
        <f t="shared" si="322"/>
        <v>150.22999999999593</v>
      </c>
      <c r="AP683" s="428">
        <f t="shared" si="323"/>
        <v>158.4600000000064</v>
      </c>
      <c r="AQ683" s="428">
        <f t="shared" si="324"/>
        <v>190</v>
      </c>
      <c r="AR683" s="428">
        <f t="shared" si="325"/>
        <v>190</v>
      </c>
      <c r="AS683" s="428">
        <f t="shared" si="326"/>
        <v>200</v>
      </c>
      <c r="AT683" s="428">
        <f t="shared" si="327"/>
        <v>200</v>
      </c>
      <c r="AU683" s="428">
        <f t="shared" si="328"/>
        <v>300</v>
      </c>
      <c r="AV683" s="428">
        <f t="shared" si="329"/>
        <v>300</v>
      </c>
      <c r="AW683" s="428">
        <f t="shared" si="330"/>
        <v>300</v>
      </c>
      <c r="AX683" s="428">
        <f t="shared" si="331"/>
        <v>300</v>
      </c>
    </row>
    <row r="684" spans="1:50">
      <c r="A684" s="413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si="341"/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si="342"/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33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34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si="310"/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si="311"/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335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336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29010</v>
      </c>
      <c r="S684" s="290">
        <f t="shared" si="312"/>
        <v>190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29010</v>
      </c>
      <c r="U684" s="290">
        <f t="shared" si="313"/>
        <v>190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35800</v>
      </c>
      <c r="W684" s="290">
        <f t="shared" si="337"/>
        <v>200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35800</v>
      </c>
      <c r="Y684" s="290">
        <f t="shared" si="338"/>
        <v>200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98300</v>
      </c>
      <c r="AA684" s="290">
        <f t="shared" si="314"/>
        <v>144.7717231222386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149000</v>
      </c>
      <c r="AC684" s="290">
        <f t="shared" si="315"/>
        <v>219.44035346097201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116200</v>
      </c>
      <c r="AE684" s="290">
        <f t="shared" si="339"/>
        <v>171.13402061855669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158350</v>
      </c>
      <c r="AG684" s="290">
        <f t="shared" si="340"/>
        <v>233.21060382916053</v>
      </c>
      <c r="AI684" s="428">
        <f t="shared" si="316"/>
        <v>149.06000000001222</v>
      </c>
      <c r="AJ684" s="428">
        <f t="shared" si="317"/>
        <v>159.36000000000058</v>
      </c>
      <c r="AK684" s="428">
        <f t="shared" si="318"/>
        <v>150.22999999999593</v>
      </c>
      <c r="AL684" s="428">
        <f t="shared" si="319"/>
        <v>158.45999999999185</v>
      </c>
      <c r="AM684" s="428">
        <f t="shared" si="320"/>
        <v>149.05999999999767</v>
      </c>
      <c r="AN684" s="428">
        <f t="shared" si="321"/>
        <v>159.35999999998603</v>
      </c>
      <c r="AO684" s="428">
        <f t="shared" si="322"/>
        <v>150.23000000001048</v>
      </c>
      <c r="AP684" s="428">
        <f t="shared" si="323"/>
        <v>158.4600000000064</v>
      </c>
      <c r="AQ684" s="428">
        <f t="shared" si="324"/>
        <v>190</v>
      </c>
      <c r="AR684" s="428">
        <f t="shared" si="325"/>
        <v>190</v>
      </c>
      <c r="AS684" s="428">
        <f t="shared" si="326"/>
        <v>200</v>
      </c>
      <c r="AT684" s="428">
        <f t="shared" si="327"/>
        <v>200</v>
      </c>
      <c r="AU684" s="428">
        <f t="shared" si="328"/>
        <v>300</v>
      </c>
      <c r="AV684" s="428">
        <f t="shared" si="329"/>
        <v>300</v>
      </c>
      <c r="AW684" s="428">
        <f t="shared" si="330"/>
        <v>300</v>
      </c>
      <c r="AX684" s="428">
        <f t="shared" si="331"/>
        <v>300</v>
      </c>
    </row>
    <row r="685" spans="1:50">
      <c r="A685" s="413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si="341"/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si="342"/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33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34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si="310"/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si="311"/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335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336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29200</v>
      </c>
      <c r="S685" s="290">
        <f t="shared" si="312"/>
        <v>190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29200</v>
      </c>
      <c r="U685" s="290">
        <f t="shared" si="313"/>
        <v>190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36000</v>
      </c>
      <c r="W685" s="290">
        <f t="shared" si="337"/>
        <v>200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36000</v>
      </c>
      <c r="Y685" s="290">
        <f t="shared" si="338"/>
        <v>200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98600</v>
      </c>
      <c r="AA685" s="290">
        <f t="shared" si="314"/>
        <v>145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149300</v>
      </c>
      <c r="AC685" s="290">
        <f t="shared" si="315"/>
        <v>219.55882352941177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116500</v>
      </c>
      <c r="AE685" s="290">
        <f t="shared" si="339"/>
        <v>171.3235294117647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58650</v>
      </c>
      <c r="AG685" s="290">
        <f t="shared" si="340"/>
        <v>233.30882352941177</v>
      </c>
      <c r="AI685" s="428">
        <f t="shared" si="316"/>
        <v>149.05999999999767</v>
      </c>
      <c r="AJ685" s="428">
        <f t="shared" si="317"/>
        <v>159.36000000000058</v>
      </c>
      <c r="AK685" s="428">
        <f t="shared" si="318"/>
        <v>150.22999999999593</v>
      </c>
      <c r="AL685" s="428">
        <f t="shared" si="319"/>
        <v>158.4600000000064</v>
      </c>
      <c r="AM685" s="428">
        <f t="shared" si="320"/>
        <v>149.05999999999767</v>
      </c>
      <c r="AN685" s="428">
        <f t="shared" si="321"/>
        <v>159.36000000000058</v>
      </c>
      <c r="AO685" s="428">
        <f t="shared" si="322"/>
        <v>150.22999999999593</v>
      </c>
      <c r="AP685" s="428">
        <f t="shared" si="323"/>
        <v>158.45999999999185</v>
      </c>
      <c r="AQ685" s="428">
        <f t="shared" si="324"/>
        <v>190</v>
      </c>
      <c r="AR685" s="428">
        <f t="shared" si="325"/>
        <v>190</v>
      </c>
      <c r="AS685" s="428">
        <f t="shared" si="326"/>
        <v>200</v>
      </c>
      <c r="AT685" s="428">
        <f t="shared" si="327"/>
        <v>200</v>
      </c>
      <c r="AU685" s="428">
        <f t="shared" si="328"/>
        <v>300</v>
      </c>
      <c r="AV685" s="428">
        <f t="shared" si="329"/>
        <v>300</v>
      </c>
      <c r="AW685" s="428">
        <f t="shared" si="330"/>
        <v>300</v>
      </c>
      <c r="AX685" s="428">
        <f t="shared" si="331"/>
        <v>300</v>
      </c>
    </row>
    <row r="686" spans="1:50">
      <c r="A686" s="413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si="341"/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si="342"/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33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34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si="310"/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si="311"/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335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336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29390</v>
      </c>
      <c r="S686" s="290">
        <f t="shared" si="312"/>
        <v>190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29390</v>
      </c>
      <c r="U686" s="290">
        <f t="shared" si="313"/>
        <v>190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36200</v>
      </c>
      <c r="W686" s="290">
        <f t="shared" si="337"/>
        <v>200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36200</v>
      </c>
      <c r="Y686" s="290">
        <f t="shared" si="338"/>
        <v>200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98900</v>
      </c>
      <c r="AA686" s="290">
        <f t="shared" si="314"/>
        <v>145.22760646108665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149600</v>
      </c>
      <c r="AC686" s="290">
        <f t="shared" si="315"/>
        <v>219.67694566813509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116800</v>
      </c>
      <c r="AE686" s="290">
        <f t="shared" si="339"/>
        <v>171.5124816446402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58950</v>
      </c>
      <c r="AG686" s="290">
        <f t="shared" si="340"/>
        <v>233.40675477239353</v>
      </c>
      <c r="AI686" s="428">
        <f t="shared" si="316"/>
        <v>149.05999999999767</v>
      </c>
      <c r="AJ686" s="428">
        <f t="shared" si="317"/>
        <v>159.36000000000058</v>
      </c>
      <c r="AK686" s="428">
        <f t="shared" si="318"/>
        <v>150.23000000001048</v>
      </c>
      <c r="AL686" s="428">
        <f t="shared" si="319"/>
        <v>158.4600000000064</v>
      </c>
      <c r="AM686" s="428">
        <f t="shared" si="320"/>
        <v>149.05999999999767</v>
      </c>
      <c r="AN686" s="428">
        <f t="shared" si="321"/>
        <v>159.36000000000058</v>
      </c>
      <c r="AO686" s="428">
        <f t="shared" si="322"/>
        <v>150.22999999999593</v>
      </c>
      <c r="AP686" s="428">
        <f t="shared" si="323"/>
        <v>158.4600000000064</v>
      </c>
      <c r="AQ686" s="428">
        <f t="shared" si="324"/>
        <v>190</v>
      </c>
      <c r="AR686" s="428">
        <f t="shared" si="325"/>
        <v>190</v>
      </c>
      <c r="AS686" s="428">
        <f t="shared" si="326"/>
        <v>200</v>
      </c>
      <c r="AT686" s="428">
        <f t="shared" si="327"/>
        <v>200</v>
      </c>
      <c r="AU686" s="428">
        <f t="shared" si="328"/>
        <v>300</v>
      </c>
      <c r="AV686" s="428">
        <f t="shared" si="329"/>
        <v>300</v>
      </c>
      <c r="AW686" s="428">
        <f t="shared" si="330"/>
        <v>300</v>
      </c>
      <c r="AX686" s="428">
        <f t="shared" si="331"/>
        <v>300</v>
      </c>
    </row>
    <row r="687" spans="1:50">
      <c r="A687" s="413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si="341"/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si="342"/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33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34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si="310"/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si="311"/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335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336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29580</v>
      </c>
      <c r="S687" s="290">
        <f t="shared" si="312"/>
        <v>190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29580</v>
      </c>
      <c r="U687" s="290">
        <f t="shared" si="313"/>
        <v>190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36400</v>
      </c>
      <c r="W687" s="290">
        <f t="shared" si="337"/>
        <v>200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36400</v>
      </c>
      <c r="Y687" s="290">
        <f t="shared" si="338"/>
        <v>200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99200</v>
      </c>
      <c r="AA687" s="290">
        <f t="shared" si="314"/>
        <v>145.45454545454547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149900</v>
      </c>
      <c r="AC687" s="290">
        <f t="shared" si="315"/>
        <v>219.79472140762462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117100</v>
      </c>
      <c r="AE687" s="290">
        <f t="shared" si="339"/>
        <v>171.70087976539588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59250</v>
      </c>
      <c r="AG687" s="290">
        <f t="shared" si="340"/>
        <v>233.50439882697947</v>
      </c>
      <c r="AI687" s="428">
        <f t="shared" si="316"/>
        <v>149.05999999999767</v>
      </c>
      <c r="AJ687" s="428">
        <f t="shared" si="317"/>
        <v>159.36000000000058</v>
      </c>
      <c r="AK687" s="428">
        <f t="shared" si="318"/>
        <v>150.22999999999593</v>
      </c>
      <c r="AL687" s="428">
        <f t="shared" si="319"/>
        <v>158.45999999999185</v>
      </c>
      <c r="AM687" s="428">
        <f t="shared" si="320"/>
        <v>149.05999999999767</v>
      </c>
      <c r="AN687" s="428">
        <f t="shared" si="321"/>
        <v>159.36000000000058</v>
      </c>
      <c r="AO687" s="428">
        <f t="shared" si="322"/>
        <v>150.22999999999593</v>
      </c>
      <c r="AP687" s="428">
        <f t="shared" si="323"/>
        <v>158.45999999999185</v>
      </c>
      <c r="AQ687" s="428">
        <f t="shared" si="324"/>
        <v>190</v>
      </c>
      <c r="AR687" s="428">
        <f t="shared" si="325"/>
        <v>190</v>
      </c>
      <c r="AS687" s="428">
        <f t="shared" si="326"/>
        <v>200</v>
      </c>
      <c r="AT687" s="428">
        <f t="shared" si="327"/>
        <v>200</v>
      </c>
      <c r="AU687" s="428">
        <f t="shared" si="328"/>
        <v>300</v>
      </c>
      <c r="AV687" s="428">
        <f t="shared" si="329"/>
        <v>300</v>
      </c>
      <c r="AW687" s="428">
        <f t="shared" si="330"/>
        <v>300</v>
      </c>
      <c r="AX687" s="428">
        <f t="shared" si="331"/>
        <v>300</v>
      </c>
    </row>
    <row r="688" spans="1:50">
      <c r="A688" s="413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:C705" si="343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:E705" si="344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33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34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si="310"/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si="311"/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335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336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29770</v>
      </c>
      <c r="S688" s="290">
        <f t="shared" si="312"/>
        <v>190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29770</v>
      </c>
      <c r="U688" s="290">
        <f t="shared" si="313"/>
        <v>190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36600</v>
      </c>
      <c r="W688" s="290">
        <f t="shared" si="337"/>
        <v>200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36600</v>
      </c>
      <c r="Y688" s="290">
        <f t="shared" si="338"/>
        <v>200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99500</v>
      </c>
      <c r="AA688" s="290">
        <f t="shared" si="314"/>
        <v>145.68081991215226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150200</v>
      </c>
      <c r="AC688" s="290">
        <f t="shared" si="315"/>
        <v>219.91215226939971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117400</v>
      </c>
      <c r="AE688" s="290">
        <f t="shared" si="339"/>
        <v>171.8887262079063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59550</v>
      </c>
      <c r="AG688" s="290">
        <f t="shared" si="340"/>
        <v>233.601756954612</v>
      </c>
      <c r="AI688" s="428">
        <f t="shared" si="316"/>
        <v>149.05999999999767</v>
      </c>
      <c r="AJ688" s="428">
        <f t="shared" si="317"/>
        <v>159.36000000000058</v>
      </c>
      <c r="AK688" s="428">
        <f t="shared" si="318"/>
        <v>150.22999999999593</v>
      </c>
      <c r="AL688" s="428">
        <f t="shared" si="319"/>
        <v>158.45999999999185</v>
      </c>
      <c r="AM688" s="428">
        <f t="shared" si="320"/>
        <v>149.05999999999767</v>
      </c>
      <c r="AN688" s="428">
        <f t="shared" si="321"/>
        <v>159.36000000000058</v>
      </c>
      <c r="AO688" s="428">
        <f t="shared" si="322"/>
        <v>150.23000000001048</v>
      </c>
      <c r="AP688" s="428">
        <f t="shared" si="323"/>
        <v>158.4600000000064</v>
      </c>
      <c r="AQ688" s="428">
        <f t="shared" si="324"/>
        <v>190</v>
      </c>
      <c r="AR688" s="428">
        <f t="shared" si="325"/>
        <v>190</v>
      </c>
      <c r="AS688" s="428">
        <f t="shared" si="326"/>
        <v>200</v>
      </c>
      <c r="AT688" s="428">
        <f t="shared" si="327"/>
        <v>200</v>
      </c>
      <c r="AU688" s="428">
        <f t="shared" si="328"/>
        <v>300</v>
      </c>
      <c r="AV688" s="428">
        <f t="shared" si="329"/>
        <v>300</v>
      </c>
      <c r="AW688" s="428">
        <f t="shared" si="330"/>
        <v>300</v>
      </c>
      <c r="AX688" s="428">
        <f t="shared" si="331"/>
        <v>300</v>
      </c>
    </row>
    <row r="689" spans="1:50">
      <c r="A689" s="413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si="343"/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si="344"/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33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34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si="310"/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si="311"/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335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336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29960</v>
      </c>
      <c r="S689" s="290">
        <f t="shared" si="312"/>
        <v>190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29960</v>
      </c>
      <c r="U689" s="290">
        <f t="shared" si="313"/>
        <v>190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36800</v>
      </c>
      <c r="W689" s="290">
        <f t="shared" si="337"/>
        <v>200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36800</v>
      </c>
      <c r="Y689" s="290">
        <f t="shared" si="338"/>
        <v>200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99800</v>
      </c>
      <c r="AA689" s="290">
        <f t="shared" si="314"/>
        <v>145.90643274853801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150500</v>
      </c>
      <c r="AC689" s="290">
        <f t="shared" si="315"/>
        <v>220.02923976608187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117700</v>
      </c>
      <c r="AE689" s="290">
        <f t="shared" si="339"/>
        <v>172.07602339181287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59850</v>
      </c>
      <c r="AG689" s="290">
        <f t="shared" si="340"/>
        <v>233.69883040935673</v>
      </c>
      <c r="AI689" s="428">
        <f t="shared" si="316"/>
        <v>149.06000000001222</v>
      </c>
      <c r="AJ689" s="428">
        <f t="shared" si="317"/>
        <v>159.36000000000058</v>
      </c>
      <c r="AK689" s="428">
        <f t="shared" si="318"/>
        <v>150.23000000001048</v>
      </c>
      <c r="AL689" s="428">
        <f t="shared" si="319"/>
        <v>158.4600000000064</v>
      </c>
      <c r="AM689" s="428">
        <f t="shared" si="320"/>
        <v>149.06000000001222</v>
      </c>
      <c r="AN689" s="428">
        <f t="shared" si="321"/>
        <v>159.36000000000058</v>
      </c>
      <c r="AO689" s="428">
        <f t="shared" si="322"/>
        <v>150.22999999999593</v>
      </c>
      <c r="AP689" s="428">
        <f t="shared" si="323"/>
        <v>158.45999999999185</v>
      </c>
      <c r="AQ689" s="428">
        <f t="shared" si="324"/>
        <v>190</v>
      </c>
      <c r="AR689" s="428">
        <f t="shared" si="325"/>
        <v>190</v>
      </c>
      <c r="AS689" s="428">
        <f t="shared" si="326"/>
        <v>200</v>
      </c>
      <c r="AT689" s="428">
        <f t="shared" si="327"/>
        <v>200</v>
      </c>
      <c r="AU689" s="428">
        <f t="shared" si="328"/>
        <v>300</v>
      </c>
      <c r="AV689" s="428">
        <f t="shared" si="329"/>
        <v>300</v>
      </c>
      <c r="AW689" s="428">
        <f t="shared" si="330"/>
        <v>300</v>
      </c>
      <c r="AX689" s="428">
        <f t="shared" si="331"/>
        <v>300</v>
      </c>
    </row>
    <row r="690" spans="1:50">
      <c r="A690" s="413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si="343"/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si="344"/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33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34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si="310"/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si="311"/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335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336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30150</v>
      </c>
      <c r="S690" s="290">
        <f t="shared" si="312"/>
        <v>190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30150</v>
      </c>
      <c r="U690" s="290">
        <f t="shared" si="313"/>
        <v>190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37000</v>
      </c>
      <c r="W690" s="290">
        <f t="shared" si="337"/>
        <v>200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37000</v>
      </c>
      <c r="Y690" s="290">
        <f t="shared" si="338"/>
        <v>200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100100</v>
      </c>
      <c r="AA690" s="290">
        <f t="shared" si="314"/>
        <v>146.1313868613138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150800</v>
      </c>
      <c r="AC690" s="290">
        <f t="shared" si="315"/>
        <v>220.14598540145985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118000</v>
      </c>
      <c r="AE690" s="290">
        <f t="shared" si="339"/>
        <v>172.26277372262774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60150</v>
      </c>
      <c r="AG690" s="290">
        <f t="shared" si="340"/>
        <v>233.79562043795622</v>
      </c>
      <c r="AI690" s="428">
        <f t="shared" si="316"/>
        <v>149.05999999999767</v>
      </c>
      <c r="AJ690" s="428">
        <f t="shared" si="317"/>
        <v>159.36000000000058</v>
      </c>
      <c r="AK690" s="428">
        <f t="shared" si="318"/>
        <v>150.22999999999593</v>
      </c>
      <c r="AL690" s="428">
        <f t="shared" si="319"/>
        <v>158.4600000000064</v>
      </c>
      <c r="AM690" s="428">
        <f t="shared" si="320"/>
        <v>149.05999999999767</v>
      </c>
      <c r="AN690" s="428">
        <f t="shared" si="321"/>
        <v>159.36000000000058</v>
      </c>
      <c r="AO690" s="428">
        <f t="shared" si="322"/>
        <v>150.22999999999593</v>
      </c>
      <c r="AP690" s="428">
        <f t="shared" si="323"/>
        <v>158.4600000000064</v>
      </c>
      <c r="AQ690" s="428">
        <f t="shared" si="324"/>
        <v>190</v>
      </c>
      <c r="AR690" s="428">
        <f t="shared" si="325"/>
        <v>190</v>
      </c>
      <c r="AS690" s="428">
        <f t="shared" si="326"/>
        <v>200</v>
      </c>
      <c r="AT690" s="428">
        <f t="shared" si="327"/>
        <v>200</v>
      </c>
      <c r="AU690" s="428">
        <f t="shared" si="328"/>
        <v>300</v>
      </c>
      <c r="AV690" s="428">
        <f t="shared" si="329"/>
        <v>300</v>
      </c>
      <c r="AW690" s="428">
        <f t="shared" si="330"/>
        <v>300</v>
      </c>
      <c r="AX690" s="428">
        <f t="shared" si="331"/>
        <v>300</v>
      </c>
    </row>
    <row r="691" spans="1:50">
      <c r="A691" s="413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si="343"/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si="344"/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33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34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si="310"/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si="311"/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335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336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30340</v>
      </c>
      <c r="S691" s="290">
        <f t="shared" si="312"/>
        <v>190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30340</v>
      </c>
      <c r="U691" s="290">
        <f t="shared" si="313"/>
        <v>190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37200</v>
      </c>
      <c r="W691" s="290">
        <f t="shared" si="337"/>
        <v>200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37200</v>
      </c>
      <c r="Y691" s="290">
        <f t="shared" si="338"/>
        <v>200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100400</v>
      </c>
      <c r="AA691" s="290">
        <f t="shared" si="314"/>
        <v>146.35568513119534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151100</v>
      </c>
      <c r="AC691" s="290">
        <f t="shared" si="315"/>
        <v>220.26239067055394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118300</v>
      </c>
      <c r="AE691" s="290">
        <f t="shared" si="339"/>
        <v>172.44897959183675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60450</v>
      </c>
      <c r="AG691" s="290">
        <f t="shared" si="340"/>
        <v>233.89212827988339</v>
      </c>
      <c r="AI691" s="428">
        <f t="shared" si="316"/>
        <v>149.05999999999767</v>
      </c>
      <c r="AJ691" s="428">
        <f t="shared" si="317"/>
        <v>159.36000000000058</v>
      </c>
      <c r="AK691" s="428">
        <f t="shared" si="318"/>
        <v>150.22999999999593</v>
      </c>
      <c r="AL691" s="428">
        <f t="shared" si="319"/>
        <v>158.45999999999185</v>
      </c>
      <c r="AM691" s="428">
        <f t="shared" si="320"/>
        <v>149.05999999999767</v>
      </c>
      <c r="AN691" s="428">
        <f t="shared" si="321"/>
        <v>159.36000000000058</v>
      </c>
      <c r="AO691" s="428">
        <f t="shared" si="322"/>
        <v>150.23000000001048</v>
      </c>
      <c r="AP691" s="428">
        <f t="shared" si="323"/>
        <v>158.4600000000064</v>
      </c>
      <c r="AQ691" s="428">
        <f t="shared" si="324"/>
        <v>190</v>
      </c>
      <c r="AR691" s="428">
        <f t="shared" si="325"/>
        <v>190</v>
      </c>
      <c r="AS691" s="428">
        <f t="shared" si="326"/>
        <v>200</v>
      </c>
      <c r="AT691" s="428">
        <f t="shared" si="327"/>
        <v>200</v>
      </c>
      <c r="AU691" s="428">
        <f t="shared" si="328"/>
        <v>300</v>
      </c>
      <c r="AV691" s="428">
        <f t="shared" si="329"/>
        <v>300</v>
      </c>
      <c r="AW691" s="428">
        <f t="shared" si="330"/>
        <v>300</v>
      </c>
      <c r="AX691" s="428">
        <f t="shared" si="331"/>
        <v>300</v>
      </c>
    </row>
    <row r="692" spans="1:50">
      <c r="A692" s="413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si="343"/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si="344"/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33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34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si="310"/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si="311"/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335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336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30530</v>
      </c>
      <c r="S692" s="290">
        <f t="shared" si="312"/>
        <v>190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30530</v>
      </c>
      <c r="U692" s="290">
        <f t="shared" si="313"/>
        <v>190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37400</v>
      </c>
      <c r="W692" s="290">
        <f t="shared" si="337"/>
        <v>200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37400</v>
      </c>
      <c r="Y692" s="290">
        <f t="shared" si="338"/>
        <v>200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100700</v>
      </c>
      <c r="AA692" s="290">
        <f t="shared" si="314"/>
        <v>146.5793304221252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151400</v>
      </c>
      <c r="AC692" s="290">
        <f t="shared" si="315"/>
        <v>220.37845705967976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118600</v>
      </c>
      <c r="AE692" s="290">
        <f t="shared" si="339"/>
        <v>172.63464337700145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60750</v>
      </c>
      <c r="AG692" s="290">
        <f t="shared" si="340"/>
        <v>233.98835516739447</v>
      </c>
      <c r="AI692" s="428">
        <f t="shared" si="316"/>
        <v>149.05999999999767</v>
      </c>
      <c r="AJ692" s="428">
        <f t="shared" si="317"/>
        <v>159.36000000000058</v>
      </c>
      <c r="AK692" s="428">
        <f t="shared" si="318"/>
        <v>150.22999999999593</v>
      </c>
      <c r="AL692" s="428">
        <f t="shared" si="319"/>
        <v>158.4600000000064</v>
      </c>
      <c r="AM692" s="428">
        <f t="shared" si="320"/>
        <v>149.05999999999767</v>
      </c>
      <c r="AN692" s="428">
        <f t="shared" si="321"/>
        <v>159.36000000000058</v>
      </c>
      <c r="AO692" s="428">
        <f t="shared" si="322"/>
        <v>150.22999999999593</v>
      </c>
      <c r="AP692" s="428">
        <f t="shared" si="323"/>
        <v>158.45999999999185</v>
      </c>
      <c r="AQ692" s="428">
        <f t="shared" si="324"/>
        <v>190</v>
      </c>
      <c r="AR692" s="428">
        <f t="shared" si="325"/>
        <v>190</v>
      </c>
      <c r="AS692" s="428">
        <f t="shared" si="326"/>
        <v>200</v>
      </c>
      <c r="AT692" s="428">
        <f t="shared" si="327"/>
        <v>200</v>
      </c>
      <c r="AU692" s="428">
        <f t="shared" si="328"/>
        <v>300</v>
      </c>
      <c r="AV692" s="428">
        <f t="shared" si="329"/>
        <v>300</v>
      </c>
      <c r="AW692" s="428">
        <f t="shared" si="330"/>
        <v>300</v>
      </c>
      <c r="AX692" s="428">
        <f t="shared" si="331"/>
        <v>300</v>
      </c>
    </row>
    <row r="693" spans="1:50">
      <c r="A693" s="413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si="343"/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si="344"/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33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34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si="310"/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si="311"/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335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336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30720</v>
      </c>
      <c r="S693" s="290">
        <f t="shared" si="312"/>
        <v>190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30720</v>
      </c>
      <c r="U693" s="290">
        <f t="shared" si="313"/>
        <v>190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37600</v>
      </c>
      <c r="W693" s="290">
        <f t="shared" si="337"/>
        <v>200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37600</v>
      </c>
      <c r="Y693" s="290">
        <f t="shared" si="338"/>
        <v>200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101000</v>
      </c>
      <c r="AA693" s="290">
        <f t="shared" si="314"/>
        <v>146.80232558139534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151700</v>
      </c>
      <c r="AC693" s="290">
        <f t="shared" si="315"/>
        <v>220.49418604651163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118900</v>
      </c>
      <c r="AE693" s="290">
        <f t="shared" si="339"/>
        <v>172.8197674418604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61050</v>
      </c>
      <c r="AG693" s="290">
        <f t="shared" si="340"/>
        <v>234.0843023255814</v>
      </c>
      <c r="AI693" s="428">
        <f t="shared" si="316"/>
        <v>149.05999999999767</v>
      </c>
      <c r="AJ693" s="428">
        <f t="shared" si="317"/>
        <v>159.36000000000058</v>
      </c>
      <c r="AK693" s="428">
        <f t="shared" si="318"/>
        <v>150.23000000001048</v>
      </c>
      <c r="AL693" s="428">
        <f t="shared" si="319"/>
        <v>158.4600000000064</v>
      </c>
      <c r="AM693" s="428">
        <f t="shared" si="320"/>
        <v>149.05999999999767</v>
      </c>
      <c r="AN693" s="428">
        <f t="shared" si="321"/>
        <v>159.36000000000058</v>
      </c>
      <c r="AO693" s="428">
        <f t="shared" si="322"/>
        <v>150.22999999999593</v>
      </c>
      <c r="AP693" s="428">
        <f t="shared" si="323"/>
        <v>158.4600000000064</v>
      </c>
      <c r="AQ693" s="428">
        <f t="shared" si="324"/>
        <v>190</v>
      </c>
      <c r="AR693" s="428">
        <f t="shared" si="325"/>
        <v>190</v>
      </c>
      <c r="AS693" s="428">
        <f t="shared" si="326"/>
        <v>200</v>
      </c>
      <c r="AT693" s="428">
        <f t="shared" si="327"/>
        <v>200</v>
      </c>
      <c r="AU693" s="428">
        <f t="shared" si="328"/>
        <v>300</v>
      </c>
      <c r="AV693" s="428">
        <f t="shared" si="329"/>
        <v>300</v>
      </c>
      <c r="AW693" s="428">
        <f t="shared" si="330"/>
        <v>300</v>
      </c>
      <c r="AX693" s="428">
        <f t="shared" si="331"/>
        <v>300</v>
      </c>
    </row>
    <row r="694" spans="1:50">
      <c r="A694" s="413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si="343"/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si="344"/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33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34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si="310"/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si="311"/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335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336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30910</v>
      </c>
      <c r="S694" s="290">
        <f t="shared" si="312"/>
        <v>190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30910</v>
      </c>
      <c r="U694" s="290">
        <f t="shared" si="313"/>
        <v>190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37800</v>
      </c>
      <c r="W694" s="290">
        <f t="shared" si="337"/>
        <v>200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37800</v>
      </c>
      <c r="Y694" s="290">
        <f t="shared" si="338"/>
        <v>200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101300</v>
      </c>
      <c r="AA694" s="290">
        <f t="shared" si="314"/>
        <v>147.02467343976778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152000</v>
      </c>
      <c r="AC694" s="290">
        <f t="shared" si="315"/>
        <v>220.60957910014514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119200</v>
      </c>
      <c r="AE694" s="290">
        <f t="shared" si="339"/>
        <v>173.00435413642961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61350</v>
      </c>
      <c r="AG694" s="290">
        <f t="shared" si="340"/>
        <v>234.1799709724238</v>
      </c>
      <c r="AI694" s="428">
        <f t="shared" si="316"/>
        <v>149.05999999999767</v>
      </c>
      <c r="AJ694" s="428">
        <f t="shared" si="317"/>
        <v>159.36000000000058</v>
      </c>
      <c r="AK694" s="428">
        <f t="shared" si="318"/>
        <v>150.22999999999593</v>
      </c>
      <c r="AL694" s="428">
        <f t="shared" si="319"/>
        <v>158.45999999999185</v>
      </c>
      <c r="AM694" s="428">
        <f t="shared" si="320"/>
        <v>149.05999999999767</v>
      </c>
      <c r="AN694" s="428">
        <f t="shared" si="321"/>
        <v>159.36000000000058</v>
      </c>
      <c r="AO694" s="428">
        <f t="shared" si="322"/>
        <v>150.22999999999593</v>
      </c>
      <c r="AP694" s="428">
        <f t="shared" si="323"/>
        <v>158.45999999999185</v>
      </c>
      <c r="AQ694" s="428">
        <f t="shared" si="324"/>
        <v>190</v>
      </c>
      <c r="AR694" s="428">
        <f t="shared" si="325"/>
        <v>190</v>
      </c>
      <c r="AS694" s="428">
        <f t="shared" si="326"/>
        <v>200</v>
      </c>
      <c r="AT694" s="428">
        <f t="shared" si="327"/>
        <v>200</v>
      </c>
      <c r="AU694" s="428">
        <f t="shared" si="328"/>
        <v>300</v>
      </c>
      <c r="AV694" s="428">
        <f t="shared" si="329"/>
        <v>300</v>
      </c>
      <c r="AW694" s="428">
        <f t="shared" si="330"/>
        <v>300</v>
      </c>
      <c r="AX694" s="428">
        <f t="shared" si="331"/>
        <v>300</v>
      </c>
    </row>
    <row r="695" spans="1:50">
      <c r="A695" s="413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si="343"/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si="344"/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33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34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si="310"/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si="311"/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335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336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31100</v>
      </c>
      <c r="S695" s="290">
        <f t="shared" si="312"/>
        <v>190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31100</v>
      </c>
      <c r="U695" s="290">
        <f t="shared" si="313"/>
        <v>190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38000</v>
      </c>
      <c r="W695" s="290">
        <f t="shared" si="337"/>
        <v>200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38000</v>
      </c>
      <c r="Y695" s="290">
        <f t="shared" si="338"/>
        <v>200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101600</v>
      </c>
      <c r="AA695" s="290">
        <f t="shared" si="314"/>
        <v>147.24637681159419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152300</v>
      </c>
      <c r="AC695" s="290">
        <f t="shared" si="315"/>
        <v>220.72463768115941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119500</v>
      </c>
      <c r="AE695" s="290">
        <f t="shared" si="339"/>
        <v>173.18840579710144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61650</v>
      </c>
      <c r="AG695" s="290">
        <f t="shared" si="340"/>
        <v>234.27536231884059</v>
      </c>
      <c r="AI695" s="428">
        <f t="shared" si="316"/>
        <v>149.05999999999767</v>
      </c>
      <c r="AJ695" s="428">
        <f t="shared" si="317"/>
        <v>159.36000000000058</v>
      </c>
      <c r="AK695" s="428">
        <f t="shared" si="318"/>
        <v>150.22999999999593</v>
      </c>
      <c r="AL695" s="428">
        <f t="shared" si="319"/>
        <v>158.45999999999185</v>
      </c>
      <c r="AM695" s="428">
        <f t="shared" si="320"/>
        <v>149.06000000001222</v>
      </c>
      <c r="AN695" s="428">
        <f t="shared" si="321"/>
        <v>159.36000000000058</v>
      </c>
      <c r="AO695" s="428">
        <f t="shared" si="322"/>
        <v>150.23000000001048</v>
      </c>
      <c r="AP695" s="428">
        <f t="shared" si="323"/>
        <v>158.4600000000064</v>
      </c>
      <c r="AQ695" s="428">
        <f t="shared" si="324"/>
        <v>190</v>
      </c>
      <c r="AR695" s="428">
        <f t="shared" si="325"/>
        <v>190</v>
      </c>
      <c r="AS695" s="428">
        <f t="shared" si="326"/>
        <v>200</v>
      </c>
      <c r="AT695" s="428">
        <f t="shared" si="327"/>
        <v>200</v>
      </c>
      <c r="AU695" s="428">
        <f t="shared" si="328"/>
        <v>300</v>
      </c>
      <c r="AV695" s="428">
        <f t="shared" si="329"/>
        <v>300</v>
      </c>
      <c r="AW695" s="428">
        <f t="shared" si="330"/>
        <v>300</v>
      </c>
      <c r="AX695" s="428">
        <f t="shared" si="331"/>
        <v>300</v>
      </c>
    </row>
    <row r="696" spans="1:50">
      <c r="A696" s="413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si="343"/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si="344"/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33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34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si="310"/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si="311"/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335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336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31290</v>
      </c>
      <c r="S696" s="290">
        <f t="shared" si="312"/>
        <v>190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31290</v>
      </c>
      <c r="U696" s="290">
        <f t="shared" si="313"/>
        <v>190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38200</v>
      </c>
      <c r="W696" s="290">
        <f t="shared" si="337"/>
        <v>200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38200</v>
      </c>
      <c r="Y696" s="290">
        <f t="shared" si="338"/>
        <v>200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101900</v>
      </c>
      <c r="AA696" s="290">
        <f t="shared" si="314"/>
        <v>147.46743849493487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152600</v>
      </c>
      <c r="AC696" s="290">
        <f t="shared" si="315"/>
        <v>220.83936324167874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119800</v>
      </c>
      <c r="AE696" s="290">
        <f t="shared" si="339"/>
        <v>173.37192474674384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61950</v>
      </c>
      <c r="AG696" s="290">
        <f t="shared" si="340"/>
        <v>234.37047756874097</v>
      </c>
      <c r="AI696" s="428">
        <f t="shared" si="316"/>
        <v>149.05999999999767</v>
      </c>
      <c r="AJ696" s="428">
        <f t="shared" si="317"/>
        <v>159.36000000000058</v>
      </c>
      <c r="AK696" s="428">
        <f t="shared" si="318"/>
        <v>150.22999999999593</v>
      </c>
      <c r="AL696" s="428">
        <f t="shared" si="319"/>
        <v>158.4600000000064</v>
      </c>
      <c r="AM696" s="428">
        <f t="shared" si="320"/>
        <v>149.05999999999767</v>
      </c>
      <c r="AN696" s="428">
        <f t="shared" si="321"/>
        <v>159.36000000000058</v>
      </c>
      <c r="AO696" s="428">
        <f t="shared" si="322"/>
        <v>150.22999999999593</v>
      </c>
      <c r="AP696" s="428">
        <f t="shared" si="323"/>
        <v>158.45999999999185</v>
      </c>
      <c r="AQ696" s="428">
        <f t="shared" si="324"/>
        <v>190</v>
      </c>
      <c r="AR696" s="428">
        <f t="shared" si="325"/>
        <v>190</v>
      </c>
      <c r="AS696" s="428">
        <f t="shared" si="326"/>
        <v>200</v>
      </c>
      <c r="AT696" s="428">
        <f t="shared" si="327"/>
        <v>200</v>
      </c>
      <c r="AU696" s="428">
        <f t="shared" si="328"/>
        <v>300</v>
      </c>
      <c r="AV696" s="428">
        <f t="shared" si="329"/>
        <v>300</v>
      </c>
      <c r="AW696" s="428">
        <f t="shared" si="330"/>
        <v>300</v>
      </c>
      <c r="AX696" s="428">
        <f t="shared" si="331"/>
        <v>300</v>
      </c>
    </row>
    <row r="697" spans="1:50">
      <c r="A697" s="413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si="343"/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si="344"/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33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34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si="310"/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si="311"/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335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336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31480</v>
      </c>
      <c r="S697" s="290">
        <f t="shared" si="312"/>
        <v>190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31480</v>
      </c>
      <c r="U697" s="290">
        <f t="shared" si="313"/>
        <v>190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38400</v>
      </c>
      <c r="W697" s="290">
        <f t="shared" si="337"/>
        <v>200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38400</v>
      </c>
      <c r="Y697" s="290">
        <f t="shared" si="338"/>
        <v>200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102200</v>
      </c>
      <c r="AA697" s="290">
        <f t="shared" si="314"/>
        <v>147.6878612716763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152900</v>
      </c>
      <c r="AC697" s="290">
        <f t="shared" si="315"/>
        <v>220.95375722543352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120100</v>
      </c>
      <c r="AE697" s="290">
        <f t="shared" si="339"/>
        <v>173.5549132947977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62250</v>
      </c>
      <c r="AG697" s="290">
        <f t="shared" si="340"/>
        <v>234.46531791907515</v>
      </c>
      <c r="AI697" s="428">
        <f t="shared" si="316"/>
        <v>149.06000000001222</v>
      </c>
      <c r="AJ697" s="428">
        <f t="shared" si="317"/>
        <v>159.36000000000058</v>
      </c>
      <c r="AK697" s="428">
        <f t="shared" si="318"/>
        <v>150.23000000001048</v>
      </c>
      <c r="AL697" s="428">
        <f t="shared" si="319"/>
        <v>158.4600000000064</v>
      </c>
      <c r="AM697" s="428">
        <f t="shared" si="320"/>
        <v>149.05999999999767</v>
      </c>
      <c r="AN697" s="428">
        <f t="shared" si="321"/>
        <v>159.36000000000058</v>
      </c>
      <c r="AO697" s="428">
        <f t="shared" si="322"/>
        <v>150.22999999999593</v>
      </c>
      <c r="AP697" s="428">
        <f t="shared" si="323"/>
        <v>158.4600000000064</v>
      </c>
      <c r="AQ697" s="428">
        <f t="shared" si="324"/>
        <v>190</v>
      </c>
      <c r="AR697" s="428">
        <f t="shared" si="325"/>
        <v>190</v>
      </c>
      <c r="AS697" s="428">
        <f t="shared" si="326"/>
        <v>200</v>
      </c>
      <c r="AT697" s="428">
        <f t="shared" si="327"/>
        <v>200</v>
      </c>
      <c r="AU697" s="428">
        <f t="shared" si="328"/>
        <v>300</v>
      </c>
      <c r="AV697" s="428">
        <f t="shared" si="329"/>
        <v>300</v>
      </c>
      <c r="AW697" s="428">
        <f t="shared" si="330"/>
        <v>300</v>
      </c>
      <c r="AX697" s="428">
        <f t="shared" si="331"/>
        <v>300</v>
      </c>
    </row>
    <row r="698" spans="1:50">
      <c r="A698" s="413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si="343"/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si="344"/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33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34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si="310"/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si="311"/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335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336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31670</v>
      </c>
      <c r="S698" s="290">
        <f t="shared" si="312"/>
        <v>190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31670</v>
      </c>
      <c r="U698" s="290">
        <f t="shared" si="313"/>
        <v>190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38600</v>
      </c>
      <c r="W698" s="290">
        <f t="shared" si="337"/>
        <v>200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38600</v>
      </c>
      <c r="Y698" s="290">
        <f t="shared" si="338"/>
        <v>200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102500</v>
      </c>
      <c r="AA698" s="290">
        <f t="shared" si="314"/>
        <v>147.90764790764791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153200</v>
      </c>
      <c r="AC698" s="290">
        <f t="shared" si="315"/>
        <v>221.06782106782106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120400</v>
      </c>
      <c r="AE698" s="290">
        <f t="shared" si="339"/>
        <v>173.73737373737373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62550</v>
      </c>
      <c r="AG698" s="290">
        <f t="shared" si="340"/>
        <v>234.55988455988455</v>
      </c>
      <c r="AI698" s="428">
        <f t="shared" si="316"/>
        <v>149.05999999999767</v>
      </c>
      <c r="AJ698" s="428">
        <f t="shared" si="317"/>
        <v>159.36000000000058</v>
      </c>
      <c r="AK698" s="428">
        <f t="shared" si="318"/>
        <v>150.22999999999593</v>
      </c>
      <c r="AL698" s="428">
        <f t="shared" si="319"/>
        <v>158.45999999999185</v>
      </c>
      <c r="AM698" s="428">
        <f t="shared" si="320"/>
        <v>149.05999999999767</v>
      </c>
      <c r="AN698" s="428">
        <f t="shared" si="321"/>
        <v>159.36000000000058</v>
      </c>
      <c r="AO698" s="428">
        <f t="shared" si="322"/>
        <v>150.23000000001048</v>
      </c>
      <c r="AP698" s="428">
        <f t="shared" si="323"/>
        <v>158.45999999999185</v>
      </c>
      <c r="AQ698" s="428">
        <f t="shared" si="324"/>
        <v>190</v>
      </c>
      <c r="AR698" s="428">
        <f t="shared" si="325"/>
        <v>190</v>
      </c>
      <c r="AS698" s="428">
        <f t="shared" si="326"/>
        <v>200</v>
      </c>
      <c r="AT698" s="428">
        <f t="shared" si="327"/>
        <v>200</v>
      </c>
      <c r="AU698" s="428">
        <f t="shared" si="328"/>
        <v>300</v>
      </c>
      <c r="AV698" s="428">
        <f t="shared" si="329"/>
        <v>300</v>
      </c>
      <c r="AW698" s="428">
        <f t="shared" si="330"/>
        <v>300</v>
      </c>
      <c r="AX698" s="428">
        <f t="shared" si="331"/>
        <v>300</v>
      </c>
    </row>
    <row r="699" spans="1:50">
      <c r="A699" s="413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si="343"/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si="344"/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33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34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si="310"/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si="311"/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335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336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31860</v>
      </c>
      <c r="S699" s="290">
        <f t="shared" si="312"/>
        <v>190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31860</v>
      </c>
      <c r="U699" s="290">
        <f t="shared" si="313"/>
        <v>190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38800</v>
      </c>
      <c r="W699" s="290">
        <f t="shared" si="337"/>
        <v>200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38800</v>
      </c>
      <c r="Y699" s="290">
        <f t="shared" si="338"/>
        <v>200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102800</v>
      </c>
      <c r="AA699" s="290">
        <f t="shared" si="314"/>
        <v>148.12680115273776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153500</v>
      </c>
      <c r="AC699" s="290">
        <f t="shared" si="315"/>
        <v>221.18155619596541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120700</v>
      </c>
      <c r="AE699" s="290">
        <f t="shared" si="339"/>
        <v>173.9193083573487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62850</v>
      </c>
      <c r="AG699" s="290">
        <f t="shared" si="340"/>
        <v>234.65417867435158</v>
      </c>
      <c r="AI699" s="428">
        <f t="shared" si="316"/>
        <v>149.05999999999767</v>
      </c>
      <c r="AJ699" s="428">
        <f t="shared" si="317"/>
        <v>159.36000000000058</v>
      </c>
      <c r="AK699" s="428">
        <f t="shared" si="318"/>
        <v>150.22999999999593</v>
      </c>
      <c r="AL699" s="428">
        <f t="shared" si="319"/>
        <v>158.4600000000064</v>
      </c>
      <c r="AM699" s="428">
        <f t="shared" si="320"/>
        <v>149.05999999999767</v>
      </c>
      <c r="AN699" s="428">
        <f t="shared" si="321"/>
        <v>159.36000000000058</v>
      </c>
      <c r="AO699" s="428">
        <f t="shared" si="322"/>
        <v>150.22999999999593</v>
      </c>
      <c r="AP699" s="428">
        <f t="shared" si="323"/>
        <v>158.4600000000064</v>
      </c>
      <c r="AQ699" s="428">
        <f t="shared" si="324"/>
        <v>190</v>
      </c>
      <c r="AR699" s="428">
        <f t="shared" si="325"/>
        <v>190</v>
      </c>
      <c r="AS699" s="428">
        <f t="shared" si="326"/>
        <v>200</v>
      </c>
      <c r="AT699" s="428">
        <f t="shared" si="327"/>
        <v>200</v>
      </c>
      <c r="AU699" s="428">
        <f t="shared" si="328"/>
        <v>300</v>
      </c>
      <c r="AV699" s="428">
        <f t="shared" si="329"/>
        <v>300</v>
      </c>
      <c r="AW699" s="428">
        <f t="shared" si="330"/>
        <v>300</v>
      </c>
      <c r="AX699" s="428">
        <f t="shared" si="331"/>
        <v>300</v>
      </c>
    </row>
    <row r="700" spans="1:50">
      <c r="A700" s="413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si="343"/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si="344"/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33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34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si="310"/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si="311"/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335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336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32050</v>
      </c>
      <c r="S700" s="290">
        <f t="shared" si="312"/>
        <v>190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32050</v>
      </c>
      <c r="U700" s="290">
        <f t="shared" si="313"/>
        <v>190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39000</v>
      </c>
      <c r="W700" s="290">
        <f t="shared" si="337"/>
        <v>200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39000</v>
      </c>
      <c r="Y700" s="290">
        <f t="shared" si="338"/>
        <v>200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103100</v>
      </c>
      <c r="AA700" s="290">
        <f t="shared" si="314"/>
        <v>148.34532374100721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153800</v>
      </c>
      <c r="AC700" s="290">
        <f t="shared" si="315"/>
        <v>221.29496402877697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121000</v>
      </c>
      <c r="AE700" s="290">
        <f t="shared" si="339"/>
        <v>174.10071942446044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63150</v>
      </c>
      <c r="AG700" s="290">
        <f t="shared" si="340"/>
        <v>234.74820143884892</v>
      </c>
      <c r="AI700" s="428">
        <f t="shared" si="316"/>
        <v>149.05999999999767</v>
      </c>
      <c r="AJ700" s="428">
        <f t="shared" si="317"/>
        <v>159.36000000000058</v>
      </c>
      <c r="AK700" s="428">
        <f t="shared" si="318"/>
        <v>150.23000000001048</v>
      </c>
      <c r="AL700" s="428">
        <f t="shared" si="319"/>
        <v>158.4600000000064</v>
      </c>
      <c r="AM700" s="428">
        <f t="shared" si="320"/>
        <v>149.05999999999767</v>
      </c>
      <c r="AN700" s="428">
        <f t="shared" si="321"/>
        <v>159.36000000000058</v>
      </c>
      <c r="AO700" s="428">
        <f t="shared" si="322"/>
        <v>150.22999999999593</v>
      </c>
      <c r="AP700" s="428">
        <f t="shared" si="323"/>
        <v>158.4600000000064</v>
      </c>
      <c r="AQ700" s="428">
        <f t="shared" si="324"/>
        <v>190</v>
      </c>
      <c r="AR700" s="428">
        <f t="shared" si="325"/>
        <v>190</v>
      </c>
      <c r="AS700" s="428">
        <f t="shared" si="326"/>
        <v>200</v>
      </c>
      <c r="AT700" s="428">
        <f t="shared" si="327"/>
        <v>200</v>
      </c>
      <c r="AU700" s="428">
        <f t="shared" si="328"/>
        <v>300</v>
      </c>
      <c r="AV700" s="428">
        <f t="shared" si="329"/>
        <v>300</v>
      </c>
      <c r="AW700" s="428">
        <f t="shared" si="330"/>
        <v>300</v>
      </c>
      <c r="AX700" s="428">
        <f t="shared" si="331"/>
        <v>300</v>
      </c>
    </row>
    <row r="701" spans="1:50">
      <c r="A701" s="413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si="343"/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si="344"/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33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34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si="310"/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si="311"/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335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336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32240</v>
      </c>
      <c r="S701" s="290">
        <f t="shared" si="312"/>
        <v>190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32240</v>
      </c>
      <c r="U701" s="290">
        <f t="shared" si="313"/>
        <v>190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39200</v>
      </c>
      <c r="W701" s="290">
        <f t="shared" si="337"/>
        <v>200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39200</v>
      </c>
      <c r="Y701" s="290">
        <f t="shared" si="338"/>
        <v>200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103400</v>
      </c>
      <c r="AA701" s="290">
        <f t="shared" si="314"/>
        <v>148.56321839080459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154100</v>
      </c>
      <c r="AC701" s="290">
        <f t="shared" si="315"/>
        <v>221.40804597701148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121300</v>
      </c>
      <c r="AE701" s="290">
        <f t="shared" si="339"/>
        <v>174.2816091954023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63450</v>
      </c>
      <c r="AG701" s="290">
        <f t="shared" si="340"/>
        <v>234.84195402298852</v>
      </c>
      <c r="AI701" s="428">
        <f t="shared" si="316"/>
        <v>149.06000000001222</v>
      </c>
      <c r="AJ701" s="428">
        <f t="shared" si="317"/>
        <v>159.36000000000058</v>
      </c>
      <c r="AK701" s="428">
        <f t="shared" si="318"/>
        <v>150.22999999999593</v>
      </c>
      <c r="AL701" s="428">
        <f t="shared" si="319"/>
        <v>158.45999999999185</v>
      </c>
      <c r="AM701" s="428">
        <f t="shared" si="320"/>
        <v>149.05999999999767</v>
      </c>
      <c r="AN701" s="428">
        <f t="shared" si="321"/>
        <v>159.36000000000058</v>
      </c>
      <c r="AO701" s="428">
        <f t="shared" si="322"/>
        <v>150.22999999999593</v>
      </c>
      <c r="AP701" s="428">
        <f t="shared" si="323"/>
        <v>158.45999999999185</v>
      </c>
      <c r="AQ701" s="428">
        <f t="shared" si="324"/>
        <v>190</v>
      </c>
      <c r="AR701" s="428">
        <f t="shared" si="325"/>
        <v>190</v>
      </c>
      <c r="AS701" s="428">
        <f t="shared" si="326"/>
        <v>200</v>
      </c>
      <c r="AT701" s="428">
        <f t="shared" si="327"/>
        <v>200</v>
      </c>
      <c r="AU701" s="428">
        <f t="shared" si="328"/>
        <v>300</v>
      </c>
      <c r="AV701" s="428">
        <f t="shared" si="329"/>
        <v>300</v>
      </c>
      <c r="AW701" s="428">
        <f t="shared" si="330"/>
        <v>300</v>
      </c>
      <c r="AX701" s="428">
        <f t="shared" si="331"/>
        <v>300</v>
      </c>
    </row>
    <row r="702" spans="1:50">
      <c r="A702" s="413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si="343"/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si="344"/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33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34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si="310"/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si="311"/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335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336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32430</v>
      </c>
      <c r="S702" s="290">
        <f t="shared" si="312"/>
        <v>190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32430</v>
      </c>
      <c r="U702" s="290">
        <f t="shared" si="313"/>
        <v>190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39400</v>
      </c>
      <c r="W702" s="290">
        <f t="shared" si="337"/>
        <v>200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39400</v>
      </c>
      <c r="Y702" s="290">
        <f t="shared" si="338"/>
        <v>200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103700</v>
      </c>
      <c r="AA702" s="290">
        <f t="shared" si="314"/>
        <v>148.78048780487805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154400</v>
      </c>
      <c r="AC702" s="290">
        <f t="shared" si="315"/>
        <v>221.52080344332856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121600</v>
      </c>
      <c r="AE702" s="290">
        <f t="shared" si="339"/>
        <v>174.46197991391679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63750</v>
      </c>
      <c r="AG702" s="290">
        <f t="shared" si="340"/>
        <v>234.93543758967002</v>
      </c>
      <c r="AI702" s="428">
        <f t="shared" si="316"/>
        <v>149.05999999999767</v>
      </c>
      <c r="AJ702" s="428">
        <f t="shared" si="317"/>
        <v>159.36000000000058</v>
      </c>
      <c r="AK702" s="428">
        <f t="shared" si="318"/>
        <v>150.22999999999593</v>
      </c>
      <c r="AL702" s="428">
        <f t="shared" si="319"/>
        <v>158.45999999999185</v>
      </c>
      <c r="AM702" s="428">
        <f t="shared" si="320"/>
        <v>149.06000000001222</v>
      </c>
      <c r="AN702" s="428">
        <f t="shared" si="321"/>
        <v>159.36000000000058</v>
      </c>
      <c r="AO702" s="428">
        <f t="shared" si="322"/>
        <v>150.23000000001048</v>
      </c>
      <c r="AP702" s="428">
        <f t="shared" si="323"/>
        <v>158.4600000000064</v>
      </c>
      <c r="AQ702" s="428">
        <f t="shared" si="324"/>
        <v>190</v>
      </c>
      <c r="AR702" s="428">
        <f t="shared" si="325"/>
        <v>190</v>
      </c>
      <c r="AS702" s="428">
        <f t="shared" si="326"/>
        <v>200</v>
      </c>
      <c r="AT702" s="428">
        <f t="shared" si="327"/>
        <v>200</v>
      </c>
      <c r="AU702" s="428">
        <f t="shared" si="328"/>
        <v>300</v>
      </c>
      <c r="AV702" s="428">
        <f t="shared" si="329"/>
        <v>300</v>
      </c>
      <c r="AW702" s="428">
        <f t="shared" si="330"/>
        <v>300</v>
      </c>
      <c r="AX702" s="428">
        <f t="shared" si="331"/>
        <v>300</v>
      </c>
    </row>
    <row r="703" spans="1:50">
      <c r="A703" s="413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si="343"/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si="344"/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33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34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si="310"/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si="311"/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335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336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32620</v>
      </c>
      <c r="S703" s="290">
        <f t="shared" si="312"/>
    